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1</v>
      </c>
      <c r="BI1183">
        <v>1</v>
      </c>
      <c r="BJ1183">
        <v>1</v>
      </c>
      <c r="BK1183">
        <v>1</v>
      </c>
      <c r="BL1183">
        <v>3</v>
      </c>
      <c r="BM1183">
        <v>4</v>
      </c>
      <c r="BN1183">
        <v>8</v>
      </c>
      <c r="BO1183">
        <v>6</v>
      </c>
      <c r="BP1183">
        <v>10</v>
      </c>
      <c r="BQ1183">
        <v>13</v>
      </c>
      <c r="BR1183">
        <v>14</v>
      </c>
      <c r="BS1183">
        <v>23</v>
      </c>
      <c r="BT1183">
        <v>23</v>
      </c>
      <c r="BU1183">
        <v>23</v>
      </c>
      <c r="BV1183">
        <v>24</v>
      </c>
      <c r="BW1183">
        <v>31</v>
      </c>
      <c r="BX1183">
        <v>31</v>
      </c>
      <c r="BY1183">
        <v>31</v>
      </c>
      <c r="BZ1183">
        <v>32</v>
      </c>
      <c r="CA1183">
        <v>33</v>
      </c>
      <c r="CB1183">
        <v>36</v>
      </c>
      <c r="CC1183">
        <v>38</v>
      </c>
      <c r="CD1183">
        <v>38</v>
      </c>
      <c r="CE1183">
        <v>38</v>
      </c>
      <c r="CF1183">
        <v>38</v>
      </c>
      <c r="CG1183">
        <v>39</v>
      </c>
      <c r="CH1183">
        <v>39</v>
      </c>
      <c r="CI1183">
        <v>40</v>
      </c>
      <c r="CJ1183">
        <v>40</v>
      </c>
      <c r="CK1183">
        <v>41</v>
      </c>
      <c r="CL1183">
        <v>42</v>
      </c>
      <c r="CM1183">
        <v>42</v>
      </c>
      <c r="CN1183">
        <v>43</v>
      </c>
      <c r="CO1183">
        <v>43</v>
      </c>
      <c r="CP1183">
        <v>43</v>
      </c>
      <c r="CQ1183">
        <v>43</v>
      </c>
      <c r="CR1183">
        <v>43</v>
      </c>
      <c r="CS1183">
        <v>44</v>
      </c>
      <c r="CT1183">
        <v>46</v>
      </c>
      <c r="CU1183">
        <v>48</v>
      </c>
      <c r="CV1183">
        <v>48</v>
      </c>
      <c r="CW1183">
        <v>49</v>
      </c>
      <c r="CX1183">
        <v>49</v>
      </c>
      <c r="CY1183">
        <v>49</v>
      </c>
      <c r="CZ1183">
        <v>50</v>
      </c>
      <c r="DA1183">
        <v>51</v>
      </c>
      <c r="DB1183">
        <v>51</v>
      </c>
      <c r="DC1183">
        <v>51</v>
      </c>
      <c r="DD1183">
        <v>51</v>
      </c>
      <c r="DE1183">
        <v>51</v>
      </c>
      <c r="DF1183">
        <v>56</v>
      </c>
      <c r="DG1183">
        <v>56</v>
      </c>
      <c r="DH1183">
        <v>56</v>
      </c>
      <c r="DI1183">
        <v>56</v>
      </c>
      <c r="DJ1183">
        <v>56</v>
      </c>
      <c r="DK1183">
        <v>57</v>
      </c>
      <c r="DL1183">
        <v>58</v>
      </c>
      <c r="DM1183">
        <v>58</v>
      </c>
      <c r="DN1183">
        <v>58</v>
      </c>
      <c r="DO1183">
        <v>59</v>
      </c>
      <c r="DP1183">
        <v>60</v>
      </c>
      <c r="DQ1183">
        <v>60</v>
      </c>
      <c r="DR1183">
        <v>60</v>
      </c>
      <c r="DS1183">
        <v>62</v>
      </c>
      <c r="DT1183">
        <v>62</v>
      </c>
      <c r="DU1183">
        <v>62</v>
      </c>
      <c r="DV1183">
        <v>63</v>
      </c>
      <c r="DW1183">
        <v>63</v>
      </c>
      <c r="DX1183">
        <v>63</v>
      </c>
      <c r="DY1183">
        <v>63</v>
      </c>
      <c r="DZ1183">
        <v>63</v>
      </c>
      <c r="EA1183">
        <v>63</v>
      </c>
      <c r="EB1183">
        <v>65</v>
      </c>
      <c r="EC1183">
        <v>66</v>
      </c>
      <c r="ED1183">
        <v>66</v>
      </c>
      <c r="EE1183">
        <v>66</v>
      </c>
      <c r="EF1183">
        <v>67</v>
      </c>
      <c r="EG1183">
        <v>67</v>
      </c>
      <c r="EH1183">
        <v>67</v>
      </c>
    </row>
    <row r="1184" spans="2:138" x14ac:dyDescent="0.25">
      <c r="B1184" t="s">
        <v>555</v>
      </c>
      <c r="C1184">
        <v>37.88735543</v>
      </c>
      <c r="D1184">
        <v>-99.31263309000000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1</v>
      </c>
      <c r="CQ1184">
        <v>1</v>
      </c>
      <c r="CR1184">
        <v>1</v>
      </c>
      <c r="CS1184">
        <v>1</v>
      </c>
      <c r="CT1184">
        <v>1</v>
      </c>
      <c r="CU1184">
        <v>1</v>
      </c>
      <c r="CV1184">
        <v>1</v>
      </c>
      <c r="CW1184">
        <v>2</v>
      </c>
      <c r="CX1184">
        <v>2</v>
      </c>
      <c r="CY1184">
        <v>3</v>
      </c>
      <c r="CZ1184">
        <v>3</v>
      </c>
      <c r="DA1184">
        <v>4</v>
      </c>
      <c r="DB1184">
        <v>4</v>
      </c>
      <c r="DC1184">
        <v>4</v>
      </c>
      <c r="DD1184">
        <v>4</v>
      </c>
      <c r="DE1184">
        <v>4</v>
      </c>
      <c r="DF1184">
        <v>4</v>
      </c>
      <c r="DG1184">
        <v>4</v>
      </c>
      <c r="DH1184">
        <v>4</v>
      </c>
      <c r="DI1184">
        <v>4</v>
      </c>
      <c r="DJ1184">
        <v>4</v>
      </c>
      <c r="DK1184">
        <v>4</v>
      </c>
      <c r="DL1184">
        <v>4</v>
      </c>
      <c r="DM1184">
        <v>4</v>
      </c>
      <c r="DN1184">
        <v>4</v>
      </c>
      <c r="DO1184">
        <v>4</v>
      </c>
      <c r="DP1184">
        <v>4</v>
      </c>
      <c r="DQ1184">
        <v>4</v>
      </c>
      <c r="DR1184">
        <v>5</v>
      </c>
      <c r="DS1184">
        <v>5</v>
      </c>
      <c r="DT1184">
        <v>5</v>
      </c>
      <c r="DU1184">
        <v>5</v>
      </c>
      <c r="DV1184">
        <v>5</v>
      </c>
      <c r="DW1184">
        <v>5</v>
      </c>
      <c r="DX1184">
        <v>5</v>
      </c>
      <c r="DY1184">
        <v>5</v>
      </c>
      <c r="DZ1184">
        <v>5</v>
      </c>
      <c r="EA1184">
        <v>5</v>
      </c>
      <c r="EB1184">
        <v>5</v>
      </c>
      <c r="EC1184">
        <v>5</v>
      </c>
      <c r="ED1184">
        <v>5</v>
      </c>
      <c r="EE1184">
        <v>5</v>
      </c>
      <c r="EF1184">
        <v>5</v>
      </c>
      <c r="EG1184">
        <v>5</v>
      </c>
      <c r="EH1184">
        <v>5</v>
      </c>
    </row>
    <row r="1185" spans="2:138" x14ac:dyDescent="0.25">
      <c r="B1185" t="s">
        <v>555</v>
      </c>
      <c r="C1185">
        <v>37.453381049999997</v>
      </c>
      <c r="D1185">
        <v>-96.24369667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1</v>
      </c>
      <c r="CZ1185">
        <v>1</v>
      </c>
      <c r="DA1185">
        <v>1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  <c r="DR1185">
        <v>0</v>
      </c>
      <c r="DS1185">
        <v>0</v>
      </c>
      <c r="DT1185">
        <v>0</v>
      </c>
      <c r="DU1185">
        <v>0</v>
      </c>
      <c r="DV1185">
        <v>0</v>
      </c>
      <c r="DW1185">
        <v>0</v>
      </c>
      <c r="DX1185">
        <v>0</v>
      </c>
      <c r="DY1185">
        <v>0</v>
      </c>
      <c r="DZ1185">
        <v>0</v>
      </c>
      <c r="EA1185">
        <v>0</v>
      </c>
      <c r="EB1185">
        <v>0</v>
      </c>
      <c r="EC1185">
        <v>0</v>
      </c>
      <c r="ED1185">
        <v>0</v>
      </c>
      <c r="EE1185">
        <v>0</v>
      </c>
      <c r="EF1185">
        <v>0</v>
      </c>
      <c r="EG1185">
        <v>0</v>
      </c>
      <c r="EH1185">
        <v>0</v>
      </c>
    </row>
    <row r="1186" spans="2:138" x14ac:dyDescent="0.25">
      <c r="B1186" t="s">
        <v>555</v>
      </c>
      <c r="C1186">
        <v>38.91458712</v>
      </c>
      <c r="D1186">
        <v>-99.317515510000007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1</v>
      </c>
      <c r="CG1186">
        <v>1</v>
      </c>
      <c r="CH1186">
        <v>1</v>
      </c>
      <c r="CI1186">
        <v>2</v>
      </c>
      <c r="CJ1186">
        <v>4</v>
      </c>
      <c r="CK1186">
        <v>4</v>
      </c>
      <c r="CL1186">
        <v>4</v>
      </c>
      <c r="CM1186">
        <v>4</v>
      </c>
      <c r="CN1186">
        <v>4</v>
      </c>
      <c r="CO1186">
        <v>8</v>
      </c>
      <c r="CP1186">
        <v>8</v>
      </c>
      <c r="CQ1186">
        <v>8</v>
      </c>
      <c r="CR1186">
        <v>8</v>
      </c>
      <c r="CS1186">
        <v>8</v>
      </c>
      <c r="CT1186">
        <v>8</v>
      </c>
      <c r="CU1186">
        <v>8</v>
      </c>
      <c r="CV1186">
        <v>8</v>
      </c>
      <c r="CW1186">
        <v>8</v>
      </c>
      <c r="CX1186">
        <v>8</v>
      </c>
      <c r="CY1186">
        <v>8</v>
      </c>
      <c r="CZ1186">
        <v>8</v>
      </c>
      <c r="DA1186">
        <v>8</v>
      </c>
      <c r="DB1186">
        <v>8</v>
      </c>
      <c r="DC1186">
        <v>8</v>
      </c>
      <c r="DD1186">
        <v>8</v>
      </c>
      <c r="DE1186">
        <v>8</v>
      </c>
      <c r="DF1186">
        <v>8</v>
      </c>
      <c r="DG1186">
        <v>8</v>
      </c>
      <c r="DH1186">
        <v>8</v>
      </c>
      <c r="DI1186">
        <v>8</v>
      </c>
      <c r="DJ1186">
        <v>8</v>
      </c>
      <c r="DK1186">
        <v>8</v>
      </c>
      <c r="DL1186">
        <v>8</v>
      </c>
      <c r="DM1186">
        <v>8</v>
      </c>
      <c r="DN1186">
        <v>8</v>
      </c>
      <c r="DO1186">
        <v>8</v>
      </c>
      <c r="DP1186">
        <v>8</v>
      </c>
      <c r="DQ1186">
        <v>8</v>
      </c>
      <c r="DR1186">
        <v>8</v>
      </c>
      <c r="DS1186">
        <v>8</v>
      </c>
      <c r="DT1186">
        <v>8</v>
      </c>
      <c r="DU1186">
        <v>8</v>
      </c>
      <c r="DV1186">
        <v>8</v>
      </c>
      <c r="DW1186">
        <v>8</v>
      </c>
      <c r="DX1186">
        <v>8</v>
      </c>
      <c r="DY1186">
        <v>8</v>
      </c>
      <c r="DZ1186">
        <v>8</v>
      </c>
      <c r="EA1186">
        <v>8</v>
      </c>
      <c r="EB1186">
        <v>8</v>
      </c>
      <c r="EC1186">
        <v>8</v>
      </c>
      <c r="ED1186">
        <v>8</v>
      </c>
      <c r="EE1186">
        <v>8</v>
      </c>
      <c r="EF1186">
        <v>8</v>
      </c>
      <c r="EG1186">
        <v>8</v>
      </c>
      <c r="EH1186">
        <v>9</v>
      </c>
    </row>
    <row r="1187" spans="2:138" x14ac:dyDescent="0.25">
      <c r="B1187" t="s">
        <v>555</v>
      </c>
      <c r="C1187">
        <v>38.69677695</v>
      </c>
      <c r="D1187">
        <v>-98.204627990000006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1</v>
      </c>
      <c r="DF1187">
        <v>1</v>
      </c>
      <c r="DG1187">
        <v>1</v>
      </c>
      <c r="DH1187">
        <v>2</v>
      </c>
      <c r="DI1187">
        <v>2</v>
      </c>
      <c r="DJ1187">
        <v>2</v>
      </c>
      <c r="DK1187">
        <v>2</v>
      </c>
      <c r="DL1187">
        <v>2</v>
      </c>
      <c r="DM1187">
        <v>2</v>
      </c>
      <c r="DN1187">
        <v>2</v>
      </c>
      <c r="DO1187">
        <v>2</v>
      </c>
      <c r="DP1187">
        <v>2</v>
      </c>
      <c r="DQ1187">
        <v>2</v>
      </c>
      <c r="DR1187">
        <v>2</v>
      </c>
      <c r="DS1187">
        <v>2</v>
      </c>
      <c r="DT1187">
        <v>2</v>
      </c>
      <c r="DU1187">
        <v>2</v>
      </c>
      <c r="DV1187">
        <v>2</v>
      </c>
      <c r="DW1187">
        <v>2</v>
      </c>
      <c r="DX1187">
        <v>2</v>
      </c>
      <c r="DY1187">
        <v>2</v>
      </c>
      <c r="DZ1187">
        <v>2</v>
      </c>
      <c r="EA1187">
        <v>2</v>
      </c>
      <c r="EB1187">
        <v>2</v>
      </c>
      <c r="EC1187">
        <v>2</v>
      </c>
      <c r="ED1187">
        <v>2</v>
      </c>
      <c r="EE1187">
        <v>2</v>
      </c>
      <c r="EF1187">
        <v>2</v>
      </c>
      <c r="EG1187">
        <v>2</v>
      </c>
      <c r="EH1187">
        <v>2</v>
      </c>
    </row>
    <row r="1188" spans="2:138" x14ac:dyDescent="0.25">
      <c r="B1188" t="s">
        <v>555</v>
      </c>
      <c r="C1188">
        <v>38.043403439999999</v>
      </c>
      <c r="D1188">
        <v>-100.738193799999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1</v>
      </c>
      <c r="BV1188">
        <v>1</v>
      </c>
      <c r="BW1188">
        <v>1</v>
      </c>
      <c r="BX1188">
        <v>3</v>
      </c>
      <c r="BY1188">
        <v>4</v>
      </c>
      <c r="BZ1188">
        <v>9</v>
      </c>
      <c r="CA1188">
        <v>10</v>
      </c>
      <c r="CB1188">
        <v>10</v>
      </c>
      <c r="CC1188">
        <v>11</v>
      </c>
      <c r="CD1188">
        <v>11</v>
      </c>
      <c r="CE1188">
        <v>12</v>
      </c>
      <c r="CF1188">
        <v>12</v>
      </c>
      <c r="CG1188">
        <v>15</v>
      </c>
      <c r="CH1188">
        <v>15</v>
      </c>
      <c r="CI1188">
        <v>17</v>
      </c>
      <c r="CJ1188">
        <v>17</v>
      </c>
      <c r="CK1188">
        <v>18</v>
      </c>
      <c r="CL1188">
        <v>21</v>
      </c>
      <c r="CM1188">
        <v>27</v>
      </c>
      <c r="CN1188">
        <v>31</v>
      </c>
      <c r="CO1188">
        <v>35</v>
      </c>
      <c r="CP1188">
        <v>41</v>
      </c>
      <c r="CQ1188">
        <v>42</v>
      </c>
      <c r="CR1188">
        <v>56</v>
      </c>
      <c r="CS1188">
        <v>127</v>
      </c>
      <c r="CT1188">
        <v>162</v>
      </c>
      <c r="CU1188">
        <v>162</v>
      </c>
      <c r="CV1188">
        <v>202</v>
      </c>
      <c r="CW1188">
        <v>238</v>
      </c>
      <c r="CX1188">
        <v>270</v>
      </c>
      <c r="CY1188">
        <v>270</v>
      </c>
      <c r="CZ1188">
        <v>404</v>
      </c>
      <c r="DA1188">
        <v>503</v>
      </c>
      <c r="DB1188">
        <v>550</v>
      </c>
      <c r="DC1188">
        <v>550</v>
      </c>
      <c r="DD1188">
        <v>586</v>
      </c>
      <c r="DE1188">
        <v>659</v>
      </c>
      <c r="DF1188">
        <v>740</v>
      </c>
      <c r="DG1188">
        <v>791</v>
      </c>
      <c r="DH1188">
        <v>861</v>
      </c>
      <c r="DI1188">
        <v>902</v>
      </c>
      <c r="DJ1188">
        <v>902</v>
      </c>
      <c r="DK1188">
        <v>992</v>
      </c>
      <c r="DL1188">
        <v>994</v>
      </c>
      <c r="DM1188">
        <v>1101</v>
      </c>
      <c r="DN1188">
        <v>1175</v>
      </c>
      <c r="DO1188">
        <v>1234</v>
      </c>
      <c r="DP1188">
        <v>1234</v>
      </c>
      <c r="DQ1188">
        <v>1234</v>
      </c>
      <c r="DR1188">
        <v>1316</v>
      </c>
      <c r="DS1188">
        <v>1331</v>
      </c>
      <c r="DT1188">
        <v>1363</v>
      </c>
      <c r="DU1188">
        <v>1398</v>
      </c>
      <c r="DV1188">
        <v>1418</v>
      </c>
      <c r="DW1188">
        <v>1418</v>
      </c>
      <c r="DX1188">
        <v>1418</v>
      </c>
      <c r="DY1188">
        <v>1418</v>
      </c>
      <c r="DZ1188">
        <v>1451</v>
      </c>
      <c r="EA1188">
        <v>1458</v>
      </c>
      <c r="EB1188">
        <v>1466</v>
      </c>
      <c r="EC1188">
        <v>1481</v>
      </c>
      <c r="ED1188">
        <v>1481</v>
      </c>
      <c r="EE1188">
        <v>1481</v>
      </c>
      <c r="EF1188">
        <v>1502</v>
      </c>
      <c r="EG1188">
        <v>1504</v>
      </c>
      <c r="EH1188">
        <v>1518</v>
      </c>
    </row>
    <row r="1189" spans="2:138" x14ac:dyDescent="0.25">
      <c r="B1189" t="s">
        <v>555</v>
      </c>
      <c r="C1189">
        <v>37.692001140000002</v>
      </c>
      <c r="D1189">
        <v>-99.888252980000004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1</v>
      </c>
      <c r="BI1189">
        <v>1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1</v>
      </c>
      <c r="BT1189">
        <v>1</v>
      </c>
      <c r="BU1189">
        <v>1</v>
      </c>
      <c r="BV1189">
        <v>1</v>
      </c>
      <c r="BW1189">
        <v>0</v>
      </c>
      <c r="BX1189">
        <v>0</v>
      </c>
      <c r="BY1189">
        <v>1</v>
      </c>
      <c r="BZ1189">
        <v>1</v>
      </c>
      <c r="CA1189">
        <v>1</v>
      </c>
      <c r="CB1189">
        <v>1</v>
      </c>
      <c r="CC1189">
        <v>1</v>
      </c>
      <c r="CD1189">
        <v>2</v>
      </c>
      <c r="CE1189">
        <v>2</v>
      </c>
      <c r="CF1189">
        <v>2</v>
      </c>
      <c r="CG1189">
        <v>5</v>
      </c>
      <c r="CH1189">
        <v>13</v>
      </c>
      <c r="CI1189">
        <v>16</v>
      </c>
      <c r="CJ1189">
        <v>17</v>
      </c>
      <c r="CK1189">
        <v>32</v>
      </c>
      <c r="CL1189">
        <v>51</v>
      </c>
      <c r="CM1189">
        <v>84</v>
      </c>
      <c r="CN1189">
        <v>107</v>
      </c>
      <c r="CO1189">
        <v>127</v>
      </c>
      <c r="CP1189">
        <v>180</v>
      </c>
      <c r="CQ1189">
        <v>187</v>
      </c>
      <c r="CR1189">
        <v>208</v>
      </c>
      <c r="CS1189">
        <v>288</v>
      </c>
      <c r="CT1189">
        <v>350</v>
      </c>
      <c r="CU1189">
        <v>419</v>
      </c>
      <c r="CV1189">
        <v>459</v>
      </c>
      <c r="CW1189">
        <v>516</v>
      </c>
      <c r="CX1189">
        <v>544</v>
      </c>
      <c r="CY1189">
        <v>600</v>
      </c>
      <c r="CZ1189">
        <v>675</v>
      </c>
      <c r="DA1189">
        <v>702</v>
      </c>
      <c r="DB1189">
        <v>770</v>
      </c>
      <c r="DC1189">
        <v>815</v>
      </c>
      <c r="DD1189">
        <v>832</v>
      </c>
      <c r="DE1189">
        <v>869</v>
      </c>
      <c r="DF1189">
        <v>880</v>
      </c>
      <c r="DG1189">
        <v>930</v>
      </c>
      <c r="DH1189">
        <v>1024</v>
      </c>
      <c r="DI1189">
        <v>1061</v>
      </c>
      <c r="DJ1189">
        <v>1099</v>
      </c>
      <c r="DK1189">
        <v>1132</v>
      </c>
      <c r="DL1189">
        <v>1170</v>
      </c>
      <c r="DM1189">
        <v>1229</v>
      </c>
      <c r="DN1189">
        <v>1250</v>
      </c>
      <c r="DO1189">
        <v>1296</v>
      </c>
      <c r="DP1189">
        <v>1311</v>
      </c>
      <c r="DQ1189">
        <v>1311</v>
      </c>
      <c r="DR1189">
        <v>1400</v>
      </c>
      <c r="DS1189">
        <v>1411</v>
      </c>
      <c r="DT1189">
        <v>1437</v>
      </c>
      <c r="DU1189">
        <v>1437</v>
      </c>
      <c r="DV1189">
        <v>1555</v>
      </c>
      <c r="DW1189">
        <v>1555</v>
      </c>
      <c r="DX1189">
        <v>1560</v>
      </c>
      <c r="DY1189">
        <v>1601</v>
      </c>
      <c r="DZ1189">
        <v>1601</v>
      </c>
      <c r="EA1189">
        <v>1622</v>
      </c>
      <c r="EB1189">
        <v>1622</v>
      </c>
      <c r="EC1189">
        <v>1732</v>
      </c>
      <c r="ED1189">
        <v>1732</v>
      </c>
      <c r="EE1189">
        <v>1742</v>
      </c>
      <c r="EF1189">
        <v>1787</v>
      </c>
      <c r="EG1189">
        <v>1789</v>
      </c>
      <c r="EH1189">
        <v>1794</v>
      </c>
    </row>
    <row r="1190" spans="2:138" x14ac:dyDescent="0.25">
      <c r="B1190" t="s">
        <v>555</v>
      </c>
      <c r="C1190">
        <v>38.564438150000001</v>
      </c>
      <c r="D1190">
        <v>-95.286443410000004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1</v>
      </c>
      <c r="BF1190">
        <v>1</v>
      </c>
      <c r="BG1190">
        <v>1</v>
      </c>
      <c r="BH1190">
        <v>1</v>
      </c>
      <c r="BI1190">
        <v>1</v>
      </c>
      <c r="BJ1190">
        <v>1</v>
      </c>
      <c r="BK1190">
        <v>1</v>
      </c>
      <c r="BL1190">
        <v>1</v>
      </c>
      <c r="BM1190">
        <v>1</v>
      </c>
      <c r="BN1190">
        <v>1</v>
      </c>
      <c r="BO1190">
        <v>1</v>
      </c>
      <c r="BP1190">
        <v>1</v>
      </c>
      <c r="BQ1190">
        <v>1</v>
      </c>
      <c r="BR1190">
        <v>2</v>
      </c>
      <c r="BS1190">
        <v>6</v>
      </c>
      <c r="BT1190">
        <v>6</v>
      </c>
      <c r="BU1190">
        <v>6</v>
      </c>
      <c r="BV1190">
        <v>7</v>
      </c>
      <c r="BW1190">
        <v>7</v>
      </c>
      <c r="BX1190">
        <v>7</v>
      </c>
      <c r="BY1190">
        <v>9</v>
      </c>
      <c r="BZ1190">
        <v>9</v>
      </c>
      <c r="CA1190">
        <v>9</v>
      </c>
      <c r="CB1190">
        <v>10</v>
      </c>
      <c r="CC1190">
        <v>10</v>
      </c>
      <c r="CD1190">
        <v>10</v>
      </c>
      <c r="CE1190">
        <v>10</v>
      </c>
      <c r="CF1190">
        <v>10</v>
      </c>
      <c r="CG1190">
        <v>12</v>
      </c>
      <c r="CH1190">
        <v>12</v>
      </c>
      <c r="CI1190">
        <v>12</v>
      </c>
      <c r="CJ1190">
        <v>12</v>
      </c>
      <c r="CK1190">
        <v>12</v>
      </c>
      <c r="CL1190">
        <v>12</v>
      </c>
      <c r="CM1190">
        <v>12</v>
      </c>
      <c r="CN1190">
        <v>12</v>
      </c>
      <c r="CO1190">
        <v>12</v>
      </c>
      <c r="CP1190">
        <v>12</v>
      </c>
      <c r="CQ1190">
        <v>12</v>
      </c>
      <c r="CR1190">
        <v>12</v>
      </c>
      <c r="CS1190">
        <v>12</v>
      </c>
      <c r="CT1190">
        <v>12</v>
      </c>
      <c r="CU1190">
        <v>12</v>
      </c>
      <c r="CV1190">
        <v>12</v>
      </c>
      <c r="CW1190">
        <v>12</v>
      </c>
      <c r="CX1190">
        <v>13</v>
      </c>
      <c r="CY1190">
        <v>13</v>
      </c>
      <c r="CZ1190">
        <v>14</v>
      </c>
      <c r="DA1190">
        <v>14</v>
      </c>
      <c r="DB1190">
        <v>16</v>
      </c>
      <c r="DC1190">
        <v>17</v>
      </c>
      <c r="DD1190">
        <v>19</v>
      </c>
      <c r="DE1190">
        <v>19</v>
      </c>
      <c r="DF1190">
        <v>20</v>
      </c>
      <c r="DG1190">
        <v>20</v>
      </c>
      <c r="DH1190">
        <v>20</v>
      </c>
      <c r="DI1190">
        <v>20</v>
      </c>
      <c r="DJ1190">
        <v>23</v>
      </c>
      <c r="DK1190">
        <v>26</v>
      </c>
      <c r="DL1190">
        <v>28</v>
      </c>
      <c r="DM1190">
        <v>30</v>
      </c>
      <c r="DN1190">
        <v>30</v>
      </c>
      <c r="DO1190">
        <v>32</v>
      </c>
      <c r="DP1190">
        <v>32</v>
      </c>
      <c r="DQ1190">
        <v>32</v>
      </c>
      <c r="DR1190">
        <v>32</v>
      </c>
      <c r="DS1190">
        <v>32</v>
      </c>
      <c r="DT1190">
        <v>32</v>
      </c>
      <c r="DU1190">
        <v>32</v>
      </c>
      <c r="DV1190">
        <v>32</v>
      </c>
      <c r="DW1190">
        <v>32</v>
      </c>
      <c r="DX1190">
        <v>32</v>
      </c>
      <c r="DY1190">
        <v>33</v>
      </c>
      <c r="DZ1190">
        <v>34</v>
      </c>
      <c r="EA1190">
        <v>34</v>
      </c>
      <c r="EB1190">
        <v>34</v>
      </c>
      <c r="EC1190">
        <v>34</v>
      </c>
      <c r="ED1190">
        <v>34</v>
      </c>
      <c r="EE1190">
        <v>34</v>
      </c>
      <c r="EF1190">
        <v>35</v>
      </c>
      <c r="EG1190">
        <v>35</v>
      </c>
      <c r="EH1190">
        <v>35</v>
      </c>
    </row>
    <row r="1191" spans="2:138" x14ac:dyDescent="0.25">
      <c r="B1191" t="s">
        <v>555</v>
      </c>
      <c r="C1191">
        <v>38.998711309999997</v>
      </c>
      <c r="D1191">
        <v>-96.757717799999995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2</v>
      </c>
      <c r="CB1191">
        <v>2</v>
      </c>
      <c r="CC1191">
        <v>4</v>
      </c>
      <c r="CD1191">
        <v>4</v>
      </c>
      <c r="CE1191">
        <v>5</v>
      </c>
      <c r="CF1191">
        <v>5</v>
      </c>
      <c r="CG1191">
        <v>5</v>
      </c>
      <c r="CH1191">
        <v>5</v>
      </c>
      <c r="CI1191">
        <v>8</v>
      </c>
      <c r="CJ1191">
        <v>10</v>
      </c>
      <c r="CK1191">
        <v>9</v>
      </c>
      <c r="CL1191">
        <v>9</v>
      </c>
      <c r="CM1191">
        <v>9</v>
      </c>
      <c r="CN1191">
        <v>9</v>
      </c>
      <c r="CO1191">
        <v>9</v>
      </c>
      <c r="CP1191">
        <v>9</v>
      </c>
      <c r="CQ1191">
        <v>9</v>
      </c>
      <c r="CR1191">
        <v>9</v>
      </c>
      <c r="CS1191">
        <v>9</v>
      </c>
      <c r="CT1191">
        <v>9</v>
      </c>
      <c r="CU1191">
        <v>10</v>
      </c>
      <c r="CV1191">
        <v>10</v>
      </c>
      <c r="CW1191">
        <v>10</v>
      </c>
      <c r="CX1191">
        <v>11</v>
      </c>
      <c r="CY1191">
        <v>11</v>
      </c>
      <c r="CZ1191">
        <v>11</v>
      </c>
      <c r="DA1191">
        <v>11</v>
      </c>
      <c r="DB1191">
        <v>11</v>
      </c>
      <c r="DC1191">
        <v>11</v>
      </c>
      <c r="DD1191">
        <v>11</v>
      </c>
      <c r="DE1191">
        <v>11</v>
      </c>
      <c r="DF1191">
        <v>13</v>
      </c>
      <c r="DG1191">
        <v>13</v>
      </c>
      <c r="DH1191">
        <v>14</v>
      </c>
      <c r="DI1191">
        <v>14</v>
      </c>
      <c r="DJ1191">
        <v>14</v>
      </c>
      <c r="DK1191">
        <v>14</v>
      </c>
      <c r="DL1191">
        <v>14</v>
      </c>
      <c r="DM1191">
        <v>14</v>
      </c>
      <c r="DN1191">
        <v>14</v>
      </c>
      <c r="DO1191">
        <v>14</v>
      </c>
      <c r="DP1191">
        <v>14</v>
      </c>
      <c r="DQ1191">
        <v>14</v>
      </c>
      <c r="DR1191">
        <v>14</v>
      </c>
      <c r="DS1191">
        <v>14</v>
      </c>
      <c r="DT1191">
        <v>15</v>
      </c>
      <c r="DU1191">
        <v>16</v>
      </c>
      <c r="DV1191">
        <v>16</v>
      </c>
      <c r="DW1191">
        <v>16</v>
      </c>
      <c r="DX1191">
        <v>16</v>
      </c>
      <c r="DY1191">
        <v>16</v>
      </c>
      <c r="DZ1191">
        <v>19</v>
      </c>
      <c r="EA1191">
        <v>19</v>
      </c>
      <c r="EB1191">
        <v>20</v>
      </c>
      <c r="EC1191">
        <v>20</v>
      </c>
      <c r="ED1191">
        <v>20</v>
      </c>
      <c r="EE1191">
        <v>20</v>
      </c>
      <c r="EF1191">
        <v>20</v>
      </c>
      <c r="EG1191">
        <v>20</v>
      </c>
      <c r="EH1191">
        <v>23</v>
      </c>
    </row>
    <row r="1192" spans="2:138" x14ac:dyDescent="0.25">
      <c r="B1192" t="s">
        <v>555</v>
      </c>
      <c r="C1192">
        <v>38.915881779999999</v>
      </c>
      <c r="D1192">
        <v>-100.4829321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1</v>
      </c>
      <c r="BS1192">
        <v>1</v>
      </c>
      <c r="BT1192">
        <v>1</v>
      </c>
      <c r="BU1192">
        <v>1</v>
      </c>
      <c r="BV1192">
        <v>1</v>
      </c>
      <c r="BW1192">
        <v>1</v>
      </c>
      <c r="BX1192">
        <v>1</v>
      </c>
      <c r="BY1192">
        <v>1</v>
      </c>
      <c r="BZ1192">
        <v>1</v>
      </c>
      <c r="CA1192">
        <v>1</v>
      </c>
      <c r="CB1192">
        <v>1</v>
      </c>
      <c r="CC1192">
        <v>1</v>
      </c>
      <c r="CD1192">
        <v>1</v>
      </c>
      <c r="CE1192">
        <v>1</v>
      </c>
      <c r="CF1192">
        <v>1</v>
      </c>
      <c r="CG1192">
        <v>1</v>
      </c>
      <c r="CH1192">
        <v>1</v>
      </c>
      <c r="CI1192">
        <v>1</v>
      </c>
      <c r="CJ1192">
        <v>1</v>
      </c>
      <c r="CK1192">
        <v>1</v>
      </c>
      <c r="CL1192">
        <v>1</v>
      </c>
      <c r="CM1192">
        <v>1</v>
      </c>
      <c r="CN1192">
        <v>1</v>
      </c>
      <c r="CO1192">
        <v>1</v>
      </c>
      <c r="CP1192">
        <v>1</v>
      </c>
      <c r="CQ1192">
        <v>1</v>
      </c>
      <c r="CR1192">
        <v>1</v>
      </c>
      <c r="CS1192">
        <v>1</v>
      </c>
      <c r="CT1192">
        <v>1</v>
      </c>
      <c r="CU1192">
        <v>1</v>
      </c>
      <c r="CV1192">
        <v>1</v>
      </c>
      <c r="CW1192">
        <v>1</v>
      </c>
      <c r="CX1192">
        <v>1</v>
      </c>
      <c r="CY1192">
        <v>1</v>
      </c>
      <c r="CZ1192">
        <v>1</v>
      </c>
      <c r="DA1192">
        <v>1</v>
      </c>
      <c r="DB1192">
        <v>1</v>
      </c>
      <c r="DC1192">
        <v>1</v>
      </c>
      <c r="DD1192">
        <v>1</v>
      </c>
      <c r="DE1192">
        <v>1</v>
      </c>
      <c r="DF1192">
        <v>1</v>
      </c>
      <c r="DG1192">
        <v>1</v>
      </c>
      <c r="DH1192">
        <v>1</v>
      </c>
      <c r="DI1192">
        <v>1</v>
      </c>
      <c r="DJ1192">
        <v>1</v>
      </c>
      <c r="DK1192">
        <v>1</v>
      </c>
      <c r="DL1192">
        <v>1</v>
      </c>
      <c r="DM1192">
        <v>1</v>
      </c>
      <c r="DN1192">
        <v>1</v>
      </c>
      <c r="DO1192">
        <v>1</v>
      </c>
      <c r="DP1192">
        <v>1</v>
      </c>
      <c r="DQ1192">
        <v>1</v>
      </c>
      <c r="DR1192">
        <v>1</v>
      </c>
      <c r="DS1192">
        <v>1</v>
      </c>
      <c r="DT1192">
        <v>1</v>
      </c>
      <c r="DU1192">
        <v>1</v>
      </c>
      <c r="DV1192">
        <v>1</v>
      </c>
      <c r="DW1192">
        <v>1</v>
      </c>
      <c r="DX1192">
        <v>1</v>
      </c>
      <c r="DY1192">
        <v>1</v>
      </c>
      <c r="DZ1192">
        <v>1</v>
      </c>
      <c r="EA1192">
        <v>1</v>
      </c>
      <c r="EB1192">
        <v>1</v>
      </c>
      <c r="EC1192">
        <v>1</v>
      </c>
      <c r="ED1192">
        <v>1</v>
      </c>
      <c r="EE1192">
        <v>1</v>
      </c>
      <c r="EF1192">
        <v>1</v>
      </c>
      <c r="EG1192">
        <v>1</v>
      </c>
      <c r="EH1192">
        <v>1</v>
      </c>
    </row>
    <row r="1193" spans="2:138" x14ac:dyDescent="0.25">
      <c r="B1193" t="s">
        <v>555</v>
      </c>
      <c r="C1193">
        <v>39.349872230000003</v>
      </c>
      <c r="D1193">
        <v>-99.883324930000001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  <c r="DU1193">
        <v>0</v>
      </c>
      <c r="DV1193">
        <v>0</v>
      </c>
      <c r="DW1193">
        <v>0</v>
      </c>
      <c r="DX1193">
        <v>0</v>
      </c>
      <c r="DY1193">
        <v>0</v>
      </c>
      <c r="DZ1193">
        <v>0</v>
      </c>
      <c r="EA1193">
        <v>0</v>
      </c>
      <c r="EB1193">
        <v>0</v>
      </c>
      <c r="EC1193">
        <v>0</v>
      </c>
      <c r="ED1193">
        <v>0</v>
      </c>
      <c r="EE1193">
        <v>0</v>
      </c>
      <c r="EF1193">
        <v>0</v>
      </c>
      <c r="EG1193">
        <v>0</v>
      </c>
      <c r="EH1193">
        <v>0</v>
      </c>
    </row>
    <row r="1194" spans="2:138" x14ac:dyDescent="0.25">
      <c r="B1194" t="s">
        <v>555</v>
      </c>
      <c r="C1194">
        <v>37.562273359999999</v>
      </c>
      <c r="D1194">
        <v>-101.3079757999999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1</v>
      </c>
      <c r="CU1194">
        <v>1</v>
      </c>
      <c r="CV1194">
        <v>1</v>
      </c>
      <c r="CW1194">
        <v>1</v>
      </c>
      <c r="CX1194">
        <v>1</v>
      </c>
      <c r="CY1194">
        <v>2</v>
      </c>
      <c r="CZ1194">
        <v>4</v>
      </c>
      <c r="DA1194">
        <v>5</v>
      </c>
      <c r="DB1194">
        <v>5</v>
      </c>
      <c r="DC1194">
        <v>7</v>
      </c>
      <c r="DD1194">
        <v>7</v>
      </c>
      <c r="DE1194">
        <v>7</v>
      </c>
      <c r="DF1194">
        <v>8</v>
      </c>
      <c r="DG1194">
        <v>8</v>
      </c>
      <c r="DH1194">
        <v>11</v>
      </c>
      <c r="DI1194">
        <v>11</v>
      </c>
      <c r="DJ1194">
        <v>11</v>
      </c>
      <c r="DK1194">
        <v>11</v>
      </c>
      <c r="DL1194">
        <v>11</v>
      </c>
      <c r="DM1194">
        <v>12</v>
      </c>
      <c r="DN1194">
        <v>12</v>
      </c>
      <c r="DO1194">
        <v>13</v>
      </c>
      <c r="DP1194">
        <v>14</v>
      </c>
      <c r="DQ1194">
        <v>16</v>
      </c>
      <c r="DR1194">
        <v>17</v>
      </c>
      <c r="DS1194">
        <v>18</v>
      </c>
      <c r="DT1194">
        <v>18</v>
      </c>
      <c r="DU1194">
        <v>18</v>
      </c>
      <c r="DV1194">
        <v>18</v>
      </c>
      <c r="DW1194">
        <v>18</v>
      </c>
      <c r="DX1194">
        <v>18</v>
      </c>
      <c r="DY1194">
        <v>18</v>
      </c>
      <c r="DZ1194">
        <v>18</v>
      </c>
      <c r="EA1194">
        <v>18</v>
      </c>
      <c r="EB1194">
        <v>18</v>
      </c>
      <c r="EC1194">
        <v>18</v>
      </c>
      <c r="ED1194">
        <v>18</v>
      </c>
      <c r="EE1194">
        <v>18</v>
      </c>
      <c r="EF1194">
        <v>18</v>
      </c>
      <c r="EG1194">
        <v>18</v>
      </c>
      <c r="EH1194">
        <v>18</v>
      </c>
    </row>
    <row r="1195" spans="2:138" x14ac:dyDescent="0.25">
      <c r="B1195" t="s">
        <v>555</v>
      </c>
      <c r="C1195">
        <v>37.738366710000001</v>
      </c>
      <c r="D1195">
        <v>-100.4369088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1</v>
      </c>
      <c r="CP1195">
        <v>1</v>
      </c>
      <c r="CQ1195">
        <v>0</v>
      </c>
      <c r="CR1195">
        <v>0</v>
      </c>
      <c r="CS1195">
        <v>1</v>
      </c>
      <c r="CT1195">
        <v>2</v>
      </c>
      <c r="CU1195">
        <v>2</v>
      </c>
      <c r="CV1195">
        <v>2</v>
      </c>
      <c r="CW1195">
        <v>3</v>
      </c>
      <c r="CX1195">
        <v>4</v>
      </c>
      <c r="CY1195">
        <v>4</v>
      </c>
      <c r="CZ1195">
        <v>4</v>
      </c>
      <c r="DA1195">
        <v>5</v>
      </c>
      <c r="DB1195">
        <v>5</v>
      </c>
      <c r="DC1195">
        <v>5</v>
      </c>
      <c r="DD1195">
        <v>6</v>
      </c>
      <c r="DE1195">
        <v>6</v>
      </c>
      <c r="DF1195">
        <v>6</v>
      </c>
      <c r="DG1195">
        <v>6</v>
      </c>
      <c r="DH1195">
        <v>7</v>
      </c>
      <c r="DI1195">
        <v>7</v>
      </c>
      <c r="DJ1195">
        <v>7</v>
      </c>
      <c r="DK1195">
        <v>8</v>
      </c>
      <c r="DL1195">
        <v>8</v>
      </c>
      <c r="DM1195">
        <v>10</v>
      </c>
      <c r="DN1195">
        <v>10</v>
      </c>
      <c r="DO1195">
        <v>12</v>
      </c>
      <c r="DP1195">
        <v>12</v>
      </c>
      <c r="DQ1195">
        <v>12</v>
      </c>
      <c r="DR1195">
        <v>15</v>
      </c>
      <c r="DS1195">
        <v>15</v>
      </c>
      <c r="DT1195">
        <v>16</v>
      </c>
      <c r="DU1195">
        <v>16</v>
      </c>
      <c r="DV1195">
        <v>21</v>
      </c>
      <c r="DW1195">
        <v>21</v>
      </c>
      <c r="DX1195">
        <v>21</v>
      </c>
      <c r="DY1195">
        <v>22</v>
      </c>
      <c r="DZ1195">
        <v>22</v>
      </c>
      <c r="EA1195">
        <v>22</v>
      </c>
      <c r="EB1195">
        <v>22</v>
      </c>
      <c r="EC1195">
        <v>22</v>
      </c>
      <c r="ED1195">
        <v>22</v>
      </c>
      <c r="EE1195">
        <v>22</v>
      </c>
      <c r="EF1195">
        <v>23</v>
      </c>
      <c r="EG1195">
        <v>23</v>
      </c>
      <c r="EH1195">
        <v>23</v>
      </c>
    </row>
    <row r="1196" spans="2:138" x14ac:dyDescent="0.25">
      <c r="B1196" t="s">
        <v>555</v>
      </c>
      <c r="C1196">
        <v>38.480809499999999</v>
      </c>
      <c r="D1196">
        <v>-101.8061079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  <c r="DQ1196">
        <v>0</v>
      </c>
      <c r="DR1196">
        <v>0</v>
      </c>
      <c r="DS1196">
        <v>0</v>
      </c>
      <c r="DT1196">
        <v>0</v>
      </c>
      <c r="DU1196">
        <v>0</v>
      </c>
      <c r="DV1196">
        <v>0</v>
      </c>
      <c r="DW1196">
        <v>0</v>
      </c>
      <c r="DX1196">
        <v>0</v>
      </c>
      <c r="DY1196">
        <v>0</v>
      </c>
      <c r="DZ1196">
        <v>0</v>
      </c>
      <c r="EA1196">
        <v>0</v>
      </c>
      <c r="EB1196">
        <v>0</v>
      </c>
      <c r="EC1196">
        <v>0</v>
      </c>
      <c r="ED1196">
        <v>0</v>
      </c>
      <c r="EE1196">
        <v>0</v>
      </c>
      <c r="EF1196">
        <v>0</v>
      </c>
      <c r="EG1196">
        <v>0</v>
      </c>
      <c r="EH1196">
        <v>0</v>
      </c>
    </row>
    <row r="1197" spans="2:138" x14ac:dyDescent="0.25">
      <c r="B1197" t="s">
        <v>555</v>
      </c>
      <c r="C1197">
        <v>37.8774388</v>
      </c>
      <c r="D1197">
        <v>-96.23250453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1</v>
      </c>
      <c r="CA1197">
        <v>1</v>
      </c>
      <c r="CB1197">
        <v>1</v>
      </c>
      <c r="CC1197">
        <v>1</v>
      </c>
      <c r="CD1197">
        <v>1</v>
      </c>
      <c r="CE1197">
        <v>1</v>
      </c>
      <c r="CF1197">
        <v>1</v>
      </c>
      <c r="CG1197">
        <v>1</v>
      </c>
      <c r="CH1197">
        <v>1</v>
      </c>
      <c r="CI1197">
        <v>1</v>
      </c>
      <c r="CJ1197">
        <v>1</v>
      </c>
      <c r="CK1197">
        <v>1</v>
      </c>
      <c r="CL1197">
        <v>1</v>
      </c>
      <c r="CM1197">
        <v>2</v>
      </c>
      <c r="CN1197">
        <v>2</v>
      </c>
      <c r="CO1197">
        <v>2</v>
      </c>
      <c r="CP1197">
        <v>2</v>
      </c>
      <c r="CQ1197">
        <v>2</v>
      </c>
      <c r="CR1197">
        <v>2</v>
      </c>
      <c r="CS1197">
        <v>2</v>
      </c>
      <c r="CT1197">
        <v>3</v>
      </c>
      <c r="CU1197">
        <v>3</v>
      </c>
      <c r="CV1197">
        <v>3</v>
      </c>
      <c r="CW1197">
        <v>3</v>
      </c>
      <c r="CX1197">
        <v>3</v>
      </c>
      <c r="CY1197">
        <v>3</v>
      </c>
      <c r="CZ1197">
        <v>3</v>
      </c>
      <c r="DA1197">
        <v>3</v>
      </c>
      <c r="DB1197">
        <v>3</v>
      </c>
      <c r="DC1197">
        <v>3</v>
      </c>
      <c r="DD1197">
        <v>3</v>
      </c>
      <c r="DE1197">
        <v>3</v>
      </c>
      <c r="DF1197">
        <v>3</v>
      </c>
      <c r="DG1197">
        <v>3</v>
      </c>
      <c r="DH1197">
        <v>3</v>
      </c>
      <c r="DI1197">
        <v>3</v>
      </c>
      <c r="DJ1197">
        <v>3</v>
      </c>
      <c r="DK1197">
        <v>3</v>
      </c>
      <c r="DL1197">
        <v>3</v>
      </c>
      <c r="DM1197">
        <v>3</v>
      </c>
      <c r="DN1197">
        <v>3</v>
      </c>
      <c r="DO1197">
        <v>3</v>
      </c>
      <c r="DP1197">
        <v>3</v>
      </c>
      <c r="DQ1197">
        <v>3</v>
      </c>
      <c r="DR1197">
        <v>3</v>
      </c>
      <c r="DS1197">
        <v>3</v>
      </c>
      <c r="DT1197">
        <v>3</v>
      </c>
      <c r="DU1197">
        <v>3</v>
      </c>
      <c r="DV1197">
        <v>3</v>
      </c>
      <c r="DW1197">
        <v>3</v>
      </c>
      <c r="DX1197">
        <v>3</v>
      </c>
      <c r="DY1197">
        <v>3</v>
      </c>
      <c r="DZ1197">
        <v>3</v>
      </c>
      <c r="EA1197">
        <v>3</v>
      </c>
      <c r="EB1197">
        <v>3</v>
      </c>
      <c r="EC1197">
        <v>8</v>
      </c>
      <c r="ED1197">
        <v>9</v>
      </c>
      <c r="EE1197">
        <v>9</v>
      </c>
      <c r="EF1197">
        <v>9</v>
      </c>
      <c r="EG1197">
        <v>9</v>
      </c>
      <c r="EH1197">
        <v>9</v>
      </c>
    </row>
    <row r="1198" spans="2:138" x14ac:dyDescent="0.25">
      <c r="B1198" t="s">
        <v>555</v>
      </c>
      <c r="C1198">
        <v>37.999787089999998</v>
      </c>
      <c r="D1198">
        <v>-101.7921066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1</v>
      </c>
      <c r="CH1198">
        <v>1</v>
      </c>
      <c r="CI1198">
        <v>1</v>
      </c>
      <c r="CJ1198">
        <v>1</v>
      </c>
      <c r="CK1198">
        <v>1</v>
      </c>
      <c r="CL1198">
        <v>1</v>
      </c>
      <c r="CM1198">
        <v>1</v>
      </c>
      <c r="CN1198">
        <v>1</v>
      </c>
      <c r="CO1198">
        <v>1</v>
      </c>
      <c r="CP1198">
        <v>1</v>
      </c>
      <c r="CQ1198">
        <v>1</v>
      </c>
      <c r="CR1198">
        <v>1</v>
      </c>
      <c r="CS1198">
        <v>1</v>
      </c>
      <c r="CT1198">
        <v>1</v>
      </c>
      <c r="CU1198">
        <v>2</v>
      </c>
      <c r="CV1198">
        <v>2</v>
      </c>
      <c r="CW1198">
        <v>2</v>
      </c>
      <c r="CX1198">
        <v>2</v>
      </c>
      <c r="CY1198">
        <v>2</v>
      </c>
      <c r="CZ1198">
        <v>2</v>
      </c>
      <c r="DA1198">
        <v>2</v>
      </c>
      <c r="DB1198">
        <v>4</v>
      </c>
      <c r="DC1198">
        <v>4</v>
      </c>
      <c r="DD1198">
        <v>4</v>
      </c>
      <c r="DE1198">
        <v>4</v>
      </c>
      <c r="DF1198">
        <v>4</v>
      </c>
      <c r="DG1198">
        <v>5</v>
      </c>
      <c r="DH1198">
        <v>7</v>
      </c>
      <c r="DI1198">
        <v>8</v>
      </c>
      <c r="DJ1198">
        <v>8</v>
      </c>
      <c r="DK1198">
        <v>7</v>
      </c>
      <c r="DL1198">
        <v>7</v>
      </c>
      <c r="DM1198">
        <v>8</v>
      </c>
      <c r="DN1198">
        <v>8</v>
      </c>
      <c r="DO1198">
        <v>9</v>
      </c>
      <c r="DP1198">
        <v>9</v>
      </c>
      <c r="DQ1198">
        <v>9</v>
      </c>
      <c r="DR1198">
        <v>9</v>
      </c>
      <c r="DS1198">
        <v>9</v>
      </c>
      <c r="DT1198">
        <v>10</v>
      </c>
      <c r="DU1198">
        <v>10</v>
      </c>
      <c r="DV1198">
        <v>10</v>
      </c>
      <c r="DW1198">
        <v>10</v>
      </c>
      <c r="DX1198">
        <v>10</v>
      </c>
      <c r="DY1198">
        <v>10</v>
      </c>
      <c r="DZ1198">
        <v>10</v>
      </c>
      <c r="EA1198">
        <v>16</v>
      </c>
      <c r="EB1198">
        <v>16</v>
      </c>
      <c r="EC1198">
        <v>17</v>
      </c>
      <c r="ED1198">
        <v>17</v>
      </c>
      <c r="EE1198">
        <v>17</v>
      </c>
      <c r="EF1198">
        <v>18</v>
      </c>
      <c r="EG1198">
        <v>18</v>
      </c>
      <c r="EH1198">
        <v>20</v>
      </c>
    </row>
    <row r="1199" spans="2:138" x14ac:dyDescent="0.25">
      <c r="B1199" t="s">
        <v>555</v>
      </c>
      <c r="C1199">
        <v>37.191753609999999</v>
      </c>
      <c r="D1199">
        <v>-98.07578384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1</v>
      </c>
      <c r="DA1199">
        <v>1</v>
      </c>
      <c r="DB1199">
        <v>1</v>
      </c>
      <c r="DC1199">
        <v>1</v>
      </c>
      <c r="DD1199">
        <v>1</v>
      </c>
      <c r="DE1199">
        <v>1</v>
      </c>
      <c r="DF1199">
        <v>1</v>
      </c>
      <c r="DG1199">
        <v>1</v>
      </c>
      <c r="DH1199">
        <v>1</v>
      </c>
      <c r="DI1199">
        <v>1</v>
      </c>
      <c r="DJ1199">
        <v>1</v>
      </c>
      <c r="DK1199">
        <v>1</v>
      </c>
      <c r="DL1199">
        <v>1</v>
      </c>
      <c r="DM1199">
        <v>1</v>
      </c>
      <c r="DN1199">
        <v>1</v>
      </c>
      <c r="DO1199">
        <v>1</v>
      </c>
      <c r="DP1199">
        <v>1</v>
      </c>
      <c r="DQ1199">
        <v>1</v>
      </c>
      <c r="DR1199">
        <v>1</v>
      </c>
      <c r="DS1199">
        <v>1</v>
      </c>
      <c r="DT1199">
        <v>1</v>
      </c>
      <c r="DU1199">
        <v>1</v>
      </c>
      <c r="DV1199">
        <v>1</v>
      </c>
      <c r="DW1199">
        <v>1</v>
      </c>
      <c r="DX1199">
        <v>1</v>
      </c>
      <c r="DY1199">
        <v>1</v>
      </c>
      <c r="DZ1199">
        <v>1</v>
      </c>
      <c r="EA1199">
        <v>2</v>
      </c>
      <c r="EB1199">
        <v>2</v>
      </c>
      <c r="EC1199">
        <v>2</v>
      </c>
      <c r="ED1199">
        <v>2</v>
      </c>
      <c r="EE1199">
        <v>2</v>
      </c>
      <c r="EF1199">
        <v>2</v>
      </c>
      <c r="EG1199">
        <v>2</v>
      </c>
      <c r="EH1199">
        <v>2</v>
      </c>
    </row>
    <row r="1200" spans="2:138" x14ac:dyDescent="0.25">
      <c r="B1200" t="s">
        <v>555</v>
      </c>
      <c r="C1200">
        <v>38.042937819999999</v>
      </c>
      <c r="D1200">
        <v>-97.427475729999998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1</v>
      </c>
      <c r="BS1200">
        <v>1</v>
      </c>
      <c r="BT1200">
        <v>1</v>
      </c>
      <c r="BU1200">
        <v>1</v>
      </c>
      <c r="BV1200">
        <v>1</v>
      </c>
      <c r="BW1200">
        <v>2</v>
      </c>
      <c r="BX1200">
        <v>2</v>
      </c>
      <c r="BY1200">
        <v>2</v>
      </c>
      <c r="BZ1200">
        <v>2</v>
      </c>
      <c r="CA1200">
        <v>2</v>
      </c>
      <c r="CB1200">
        <v>3</v>
      </c>
      <c r="CC1200">
        <v>4</v>
      </c>
      <c r="CD1200">
        <v>4</v>
      </c>
      <c r="CE1200">
        <v>4</v>
      </c>
      <c r="CF1200">
        <v>4</v>
      </c>
      <c r="CG1200">
        <v>4</v>
      </c>
      <c r="CH1200">
        <v>4</v>
      </c>
      <c r="CI1200">
        <v>4</v>
      </c>
      <c r="CJ1200">
        <v>5</v>
      </c>
      <c r="CK1200">
        <v>5</v>
      </c>
      <c r="CL1200">
        <v>5</v>
      </c>
      <c r="CM1200">
        <v>5</v>
      </c>
      <c r="CN1200">
        <v>5</v>
      </c>
      <c r="CO1200">
        <v>5</v>
      </c>
      <c r="CP1200">
        <v>5</v>
      </c>
      <c r="CQ1200">
        <v>5</v>
      </c>
      <c r="CR1200">
        <v>5</v>
      </c>
      <c r="CS1200">
        <v>5</v>
      </c>
      <c r="CT1200">
        <v>5</v>
      </c>
      <c r="CU1200">
        <v>5</v>
      </c>
      <c r="CV1200">
        <v>5</v>
      </c>
      <c r="CW1200">
        <v>6</v>
      </c>
      <c r="CX1200">
        <v>6</v>
      </c>
      <c r="CY1200">
        <v>6</v>
      </c>
      <c r="CZ1200">
        <v>7</v>
      </c>
      <c r="DA1200">
        <v>7</v>
      </c>
      <c r="DB1200">
        <v>8</v>
      </c>
      <c r="DC1200">
        <v>8</v>
      </c>
      <c r="DD1200">
        <v>8</v>
      </c>
      <c r="DE1200">
        <v>9</v>
      </c>
      <c r="DF1200">
        <v>9</v>
      </c>
      <c r="DG1200">
        <v>9</v>
      </c>
      <c r="DH1200">
        <v>9</v>
      </c>
      <c r="DI1200">
        <v>9</v>
      </c>
      <c r="DJ1200">
        <v>9</v>
      </c>
      <c r="DK1200">
        <v>9</v>
      </c>
      <c r="DL1200">
        <v>9</v>
      </c>
      <c r="DM1200">
        <v>9</v>
      </c>
      <c r="DN1200">
        <v>10</v>
      </c>
      <c r="DO1200">
        <v>10</v>
      </c>
      <c r="DP1200">
        <v>10</v>
      </c>
      <c r="DQ1200">
        <v>10</v>
      </c>
      <c r="DR1200">
        <v>11</v>
      </c>
      <c r="DS1200">
        <v>11</v>
      </c>
      <c r="DT1200">
        <v>11</v>
      </c>
      <c r="DU1200">
        <v>11</v>
      </c>
      <c r="DV1200">
        <v>11</v>
      </c>
      <c r="DW1200">
        <v>11</v>
      </c>
      <c r="DX1200">
        <v>11</v>
      </c>
      <c r="DY1200">
        <v>11</v>
      </c>
      <c r="DZ1200">
        <v>11</v>
      </c>
      <c r="EA1200">
        <v>11</v>
      </c>
      <c r="EB1200">
        <v>11</v>
      </c>
      <c r="EC1200">
        <v>11</v>
      </c>
      <c r="ED1200">
        <v>11</v>
      </c>
      <c r="EE1200">
        <v>11</v>
      </c>
      <c r="EF1200">
        <v>11</v>
      </c>
      <c r="EG1200">
        <v>11</v>
      </c>
      <c r="EH1200">
        <v>11</v>
      </c>
    </row>
    <row r="1201" spans="2:138" x14ac:dyDescent="0.25">
      <c r="B1201" t="s">
        <v>555</v>
      </c>
      <c r="C1201">
        <v>37.562039399999897</v>
      </c>
      <c r="D1201">
        <v>-100.8710738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1</v>
      </c>
      <c r="CQ1201">
        <v>1</v>
      </c>
      <c r="CR1201">
        <v>1</v>
      </c>
      <c r="CS1201">
        <v>6</v>
      </c>
      <c r="CT1201">
        <v>6</v>
      </c>
      <c r="CU1201">
        <v>7</v>
      </c>
      <c r="CV1201">
        <v>7</v>
      </c>
      <c r="CW1201">
        <v>7</v>
      </c>
      <c r="CX1201">
        <v>7</v>
      </c>
      <c r="CY1201">
        <v>7</v>
      </c>
      <c r="CZ1201">
        <v>7</v>
      </c>
      <c r="DA1201">
        <v>7</v>
      </c>
      <c r="DB1201">
        <v>7</v>
      </c>
      <c r="DC1201">
        <v>7</v>
      </c>
      <c r="DD1201">
        <v>8</v>
      </c>
      <c r="DE1201">
        <v>8</v>
      </c>
      <c r="DF1201">
        <v>8</v>
      </c>
      <c r="DG1201">
        <v>9</v>
      </c>
      <c r="DH1201">
        <v>14</v>
      </c>
      <c r="DI1201">
        <v>15</v>
      </c>
      <c r="DJ1201">
        <v>16</v>
      </c>
      <c r="DK1201">
        <v>16</v>
      </c>
      <c r="DL1201">
        <v>15</v>
      </c>
      <c r="DM1201">
        <v>16</v>
      </c>
      <c r="DN1201">
        <v>16</v>
      </c>
      <c r="DO1201">
        <v>16</v>
      </c>
      <c r="DP1201">
        <v>16</v>
      </c>
      <c r="DQ1201">
        <v>16</v>
      </c>
      <c r="DR1201">
        <v>16</v>
      </c>
      <c r="DS1201">
        <v>16</v>
      </c>
      <c r="DT1201">
        <v>15</v>
      </c>
      <c r="DU1201">
        <v>15</v>
      </c>
      <c r="DV1201">
        <v>17</v>
      </c>
      <c r="DW1201">
        <v>17</v>
      </c>
      <c r="DX1201">
        <v>17</v>
      </c>
      <c r="DY1201">
        <v>18</v>
      </c>
      <c r="DZ1201">
        <v>18</v>
      </c>
      <c r="EA1201">
        <v>18</v>
      </c>
      <c r="EB1201">
        <v>18</v>
      </c>
      <c r="EC1201">
        <v>21</v>
      </c>
      <c r="ED1201">
        <v>21</v>
      </c>
      <c r="EE1201">
        <v>21</v>
      </c>
      <c r="EF1201">
        <v>21</v>
      </c>
      <c r="EG1201">
        <v>21</v>
      </c>
      <c r="EH1201">
        <v>22</v>
      </c>
    </row>
    <row r="1202" spans="2:138" x14ac:dyDescent="0.25">
      <c r="B1202" t="s">
        <v>555</v>
      </c>
      <c r="C1202">
        <v>38.087800790000003</v>
      </c>
      <c r="D1202">
        <v>-99.89829881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0</v>
      </c>
      <c r="DR1202">
        <v>0</v>
      </c>
      <c r="DS1202">
        <v>0</v>
      </c>
      <c r="DT1202">
        <v>0</v>
      </c>
      <c r="DU1202">
        <v>0</v>
      </c>
      <c r="DV1202">
        <v>1</v>
      </c>
      <c r="DW1202">
        <v>1</v>
      </c>
      <c r="DX1202">
        <v>1</v>
      </c>
      <c r="DY1202">
        <v>1</v>
      </c>
      <c r="DZ1202">
        <v>1</v>
      </c>
      <c r="EA1202">
        <v>1</v>
      </c>
      <c r="EB1202">
        <v>1</v>
      </c>
      <c r="EC1202">
        <v>4</v>
      </c>
      <c r="ED1202">
        <v>5</v>
      </c>
      <c r="EE1202">
        <v>5</v>
      </c>
      <c r="EF1202">
        <v>5</v>
      </c>
      <c r="EG1202">
        <v>5</v>
      </c>
      <c r="EH1202">
        <v>5</v>
      </c>
    </row>
    <row r="1203" spans="2:138" x14ac:dyDescent="0.25">
      <c r="B1203" t="s">
        <v>555</v>
      </c>
      <c r="C1203">
        <v>39.41673394</v>
      </c>
      <c r="D1203">
        <v>-95.793567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1</v>
      </c>
      <c r="BK1203">
        <v>1</v>
      </c>
      <c r="BL1203">
        <v>1</v>
      </c>
      <c r="BM1203">
        <v>1</v>
      </c>
      <c r="BN1203">
        <v>1</v>
      </c>
      <c r="BO1203">
        <v>1</v>
      </c>
      <c r="BP1203">
        <v>1</v>
      </c>
      <c r="BQ1203">
        <v>1</v>
      </c>
      <c r="BR1203">
        <v>1</v>
      </c>
      <c r="BS1203">
        <v>1</v>
      </c>
      <c r="BT1203">
        <v>1</v>
      </c>
      <c r="BU1203">
        <v>1</v>
      </c>
      <c r="BV1203">
        <v>1</v>
      </c>
      <c r="BW1203">
        <v>1</v>
      </c>
      <c r="BX1203">
        <v>1</v>
      </c>
      <c r="BY1203">
        <v>1</v>
      </c>
      <c r="BZ1203">
        <v>1</v>
      </c>
      <c r="CA1203">
        <v>1</v>
      </c>
      <c r="CB1203">
        <v>1</v>
      </c>
      <c r="CC1203">
        <v>1</v>
      </c>
      <c r="CD1203">
        <v>1</v>
      </c>
      <c r="CE1203">
        <v>1</v>
      </c>
      <c r="CF1203">
        <v>1</v>
      </c>
      <c r="CG1203">
        <v>1</v>
      </c>
      <c r="CH1203">
        <v>1</v>
      </c>
      <c r="CI1203">
        <v>1</v>
      </c>
      <c r="CJ1203">
        <v>1</v>
      </c>
      <c r="CK1203">
        <v>1</v>
      </c>
      <c r="CL1203">
        <v>1</v>
      </c>
      <c r="CM1203">
        <v>1</v>
      </c>
      <c r="CN1203">
        <v>1</v>
      </c>
      <c r="CO1203">
        <v>1</v>
      </c>
      <c r="CP1203">
        <v>1</v>
      </c>
      <c r="CQ1203">
        <v>1</v>
      </c>
      <c r="CR1203">
        <v>1</v>
      </c>
      <c r="CS1203">
        <v>1</v>
      </c>
      <c r="CT1203">
        <v>1</v>
      </c>
      <c r="CU1203">
        <v>1</v>
      </c>
      <c r="CV1203">
        <v>2</v>
      </c>
      <c r="CW1203">
        <v>2</v>
      </c>
      <c r="CX1203">
        <v>2</v>
      </c>
      <c r="CY1203">
        <v>2</v>
      </c>
      <c r="CZ1203">
        <v>2</v>
      </c>
      <c r="DA1203">
        <v>2</v>
      </c>
      <c r="DB1203">
        <v>2</v>
      </c>
      <c r="DC1203">
        <v>2</v>
      </c>
      <c r="DD1203">
        <v>2</v>
      </c>
      <c r="DE1203">
        <v>2</v>
      </c>
      <c r="DF1203">
        <v>2</v>
      </c>
      <c r="DG1203">
        <v>2</v>
      </c>
      <c r="DH1203">
        <v>2</v>
      </c>
      <c r="DI1203">
        <v>3</v>
      </c>
      <c r="DJ1203">
        <v>4</v>
      </c>
      <c r="DK1203">
        <v>4</v>
      </c>
      <c r="DL1203">
        <v>4</v>
      </c>
      <c r="DM1203">
        <v>12</v>
      </c>
      <c r="DN1203">
        <v>23</v>
      </c>
      <c r="DO1203">
        <v>23</v>
      </c>
      <c r="DP1203">
        <v>24</v>
      </c>
      <c r="DQ1203">
        <v>25</v>
      </c>
      <c r="DR1203">
        <v>31</v>
      </c>
      <c r="DS1203">
        <v>32</v>
      </c>
      <c r="DT1203">
        <v>33</v>
      </c>
      <c r="DU1203">
        <v>36</v>
      </c>
      <c r="DV1203">
        <v>84</v>
      </c>
      <c r="DW1203">
        <v>84</v>
      </c>
      <c r="DX1203">
        <v>92</v>
      </c>
      <c r="DY1203">
        <v>92</v>
      </c>
      <c r="DZ1203">
        <v>93</v>
      </c>
      <c r="EA1203">
        <v>93</v>
      </c>
      <c r="EB1203">
        <v>95</v>
      </c>
      <c r="EC1203">
        <v>96</v>
      </c>
      <c r="ED1203">
        <v>96</v>
      </c>
      <c r="EE1203">
        <v>96</v>
      </c>
      <c r="EF1203">
        <v>100</v>
      </c>
      <c r="EG1203">
        <v>100</v>
      </c>
      <c r="EH1203">
        <v>102</v>
      </c>
    </row>
    <row r="1204" spans="2:138" x14ac:dyDescent="0.25">
      <c r="B1204" t="s">
        <v>555</v>
      </c>
      <c r="C1204">
        <v>39.234794100000002</v>
      </c>
      <c r="D1204">
        <v>-95.382892319999996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1</v>
      </c>
      <c r="BR1204">
        <v>1</v>
      </c>
      <c r="BS1204">
        <v>1</v>
      </c>
      <c r="BT1204">
        <v>1</v>
      </c>
      <c r="BU1204">
        <v>1</v>
      </c>
      <c r="BV1204">
        <v>1</v>
      </c>
      <c r="BW1204">
        <v>1</v>
      </c>
      <c r="BX1204">
        <v>1</v>
      </c>
      <c r="BY1204">
        <v>2</v>
      </c>
      <c r="BZ1204">
        <v>2</v>
      </c>
      <c r="CA1204">
        <v>2</v>
      </c>
      <c r="CB1204">
        <v>3</v>
      </c>
      <c r="CC1204">
        <v>3</v>
      </c>
      <c r="CD1204">
        <v>5</v>
      </c>
      <c r="CE1204">
        <v>5</v>
      </c>
      <c r="CF1204">
        <v>5</v>
      </c>
      <c r="CG1204">
        <v>5</v>
      </c>
      <c r="CH1204">
        <v>5</v>
      </c>
      <c r="CI1204">
        <v>5</v>
      </c>
      <c r="CJ1204">
        <v>5</v>
      </c>
      <c r="CK1204">
        <v>5</v>
      </c>
      <c r="CL1204">
        <v>5</v>
      </c>
      <c r="CM1204">
        <v>6</v>
      </c>
      <c r="CN1204">
        <v>5</v>
      </c>
      <c r="CO1204">
        <v>5</v>
      </c>
      <c r="CP1204">
        <v>6</v>
      </c>
      <c r="CQ1204">
        <v>6</v>
      </c>
      <c r="CR1204">
        <v>6</v>
      </c>
      <c r="CS1204">
        <v>7</v>
      </c>
      <c r="CT1204">
        <v>8</v>
      </c>
      <c r="CU1204">
        <v>8</v>
      </c>
      <c r="CV1204">
        <v>8</v>
      </c>
      <c r="CW1204">
        <v>8</v>
      </c>
      <c r="CX1204">
        <v>8</v>
      </c>
      <c r="CY1204">
        <v>9</v>
      </c>
      <c r="CZ1204">
        <v>9</v>
      </c>
      <c r="DA1204">
        <v>9</v>
      </c>
      <c r="DB1204">
        <v>10</v>
      </c>
      <c r="DC1204">
        <v>10</v>
      </c>
      <c r="DD1204">
        <v>10</v>
      </c>
      <c r="DE1204">
        <v>10</v>
      </c>
      <c r="DF1204">
        <v>11</v>
      </c>
      <c r="DG1204">
        <v>12</v>
      </c>
      <c r="DH1204">
        <v>12</v>
      </c>
      <c r="DI1204">
        <v>12</v>
      </c>
      <c r="DJ1204">
        <v>12</v>
      </c>
      <c r="DK1204">
        <v>13</v>
      </c>
      <c r="DL1204">
        <v>15</v>
      </c>
      <c r="DM1204">
        <v>16</v>
      </c>
      <c r="DN1204">
        <v>19</v>
      </c>
      <c r="DO1204">
        <v>19</v>
      </c>
      <c r="DP1204">
        <v>19</v>
      </c>
      <c r="DQ1204">
        <v>19</v>
      </c>
      <c r="DR1204">
        <v>20</v>
      </c>
      <c r="DS1204">
        <v>20</v>
      </c>
      <c r="DT1204">
        <v>21</v>
      </c>
      <c r="DU1204">
        <v>21</v>
      </c>
      <c r="DV1204">
        <v>21</v>
      </c>
      <c r="DW1204">
        <v>21</v>
      </c>
      <c r="DX1204">
        <v>21</v>
      </c>
      <c r="DY1204">
        <v>22</v>
      </c>
      <c r="DZ1204">
        <v>22</v>
      </c>
      <c r="EA1204">
        <v>22</v>
      </c>
      <c r="EB1204">
        <v>22</v>
      </c>
      <c r="EC1204">
        <v>22</v>
      </c>
      <c r="ED1204">
        <v>22</v>
      </c>
      <c r="EE1204">
        <v>22</v>
      </c>
      <c r="EF1204">
        <v>22</v>
      </c>
      <c r="EG1204">
        <v>22</v>
      </c>
      <c r="EH1204">
        <v>22</v>
      </c>
    </row>
    <row r="1205" spans="2:138" x14ac:dyDescent="0.25">
      <c r="B1205" t="s">
        <v>555</v>
      </c>
      <c r="C1205">
        <v>39.784705889999998</v>
      </c>
      <c r="D1205">
        <v>-98.218206620000004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1</v>
      </c>
      <c r="CA1205">
        <v>1</v>
      </c>
      <c r="CB1205">
        <v>1</v>
      </c>
      <c r="CC1205">
        <v>1</v>
      </c>
      <c r="CD1205">
        <v>2</v>
      </c>
      <c r="CE1205">
        <v>2</v>
      </c>
      <c r="CF1205">
        <v>2</v>
      </c>
      <c r="CG1205">
        <v>2</v>
      </c>
      <c r="CH1205">
        <v>3</v>
      </c>
      <c r="CI1205">
        <v>3</v>
      </c>
      <c r="CJ1205">
        <v>3</v>
      </c>
      <c r="CK1205">
        <v>3</v>
      </c>
      <c r="CL1205">
        <v>3</v>
      </c>
      <c r="CM1205">
        <v>3</v>
      </c>
      <c r="CN1205">
        <v>3</v>
      </c>
      <c r="CO1205">
        <v>4</v>
      </c>
      <c r="CP1205">
        <v>4</v>
      </c>
      <c r="CQ1205">
        <v>4</v>
      </c>
      <c r="CR1205">
        <v>4</v>
      </c>
      <c r="CS1205">
        <v>4</v>
      </c>
      <c r="CT1205">
        <v>4</v>
      </c>
      <c r="CU1205">
        <v>4</v>
      </c>
      <c r="CV1205">
        <v>4</v>
      </c>
      <c r="CW1205">
        <v>4</v>
      </c>
      <c r="CX1205">
        <v>4</v>
      </c>
      <c r="CY1205">
        <v>4</v>
      </c>
      <c r="CZ1205">
        <v>4</v>
      </c>
      <c r="DA1205">
        <v>4</v>
      </c>
      <c r="DB1205">
        <v>4</v>
      </c>
      <c r="DC1205">
        <v>4</v>
      </c>
      <c r="DD1205">
        <v>4</v>
      </c>
      <c r="DE1205">
        <v>4</v>
      </c>
      <c r="DF1205">
        <v>4</v>
      </c>
      <c r="DG1205">
        <v>4</v>
      </c>
      <c r="DH1205">
        <v>4</v>
      </c>
      <c r="DI1205">
        <v>4</v>
      </c>
      <c r="DJ1205">
        <v>4</v>
      </c>
      <c r="DK1205">
        <v>4</v>
      </c>
      <c r="DL1205">
        <v>4</v>
      </c>
      <c r="DM1205">
        <v>4</v>
      </c>
      <c r="DN1205">
        <v>4</v>
      </c>
      <c r="DO1205">
        <v>4</v>
      </c>
      <c r="DP1205">
        <v>4</v>
      </c>
      <c r="DQ1205">
        <v>4</v>
      </c>
      <c r="DR1205">
        <v>4</v>
      </c>
      <c r="DS1205">
        <v>4</v>
      </c>
      <c r="DT1205">
        <v>4</v>
      </c>
      <c r="DU1205">
        <v>4</v>
      </c>
      <c r="DV1205">
        <v>4</v>
      </c>
      <c r="DW1205">
        <v>4</v>
      </c>
      <c r="DX1205">
        <v>4</v>
      </c>
      <c r="DY1205">
        <v>4</v>
      </c>
      <c r="DZ1205">
        <v>4</v>
      </c>
      <c r="EA1205">
        <v>4</v>
      </c>
      <c r="EB1205">
        <v>4</v>
      </c>
      <c r="EC1205">
        <v>4</v>
      </c>
      <c r="ED1205">
        <v>4</v>
      </c>
      <c r="EE1205">
        <v>4</v>
      </c>
      <c r="EF1205">
        <v>4</v>
      </c>
      <c r="EG1205">
        <v>4</v>
      </c>
      <c r="EH1205">
        <v>4</v>
      </c>
    </row>
    <row r="1206" spans="2:138" x14ac:dyDescent="0.25">
      <c r="B1206" t="s">
        <v>555</v>
      </c>
      <c r="C1206">
        <v>38.885481749999997</v>
      </c>
      <c r="D1206">
        <v>-94.822508769999999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1</v>
      </c>
      <c r="AZ1206">
        <v>1</v>
      </c>
      <c r="BA1206">
        <v>1</v>
      </c>
      <c r="BB1206">
        <v>1</v>
      </c>
      <c r="BC1206">
        <v>4</v>
      </c>
      <c r="BD1206">
        <v>4</v>
      </c>
      <c r="BE1206">
        <v>5</v>
      </c>
      <c r="BF1206">
        <v>5</v>
      </c>
      <c r="BG1206">
        <v>8</v>
      </c>
      <c r="BH1206">
        <v>10</v>
      </c>
      <c r="BI1206">
        <v>12</v>
      </c>
      <c r="BJ1206">
        <v>16</v>
      </c>
      <c r="BK1206">
        <v>23</v>
      </c>
      <c r="BL1206">
        <v>25</v>
      </c>
      <c r="BM1206">
        <v>28</v>
      </c>
      <c r="BN1206">
        <v>32</v>
      </c>
      <c r="BO1206">
        <v>36</v>
      </c>
      <c r="BP1206">
        <v>44</v>
      </c>
      <c r="BQ1206">
        <v>59</v>
      </c>
      <c r="BR1206">
        <v>66</v>
      </c>
      <c r="BS1206">
        <v>80</v>
      </c>
      <c r="BT1206">
        <v>108</v>
      </c>
      <c r="BU1206">
        <v>116</v>
      </c>
      <c r="BV1206">
        <v>134</v>
      </c>
      <c r="BW1206">
        <v>143</v>
      </c>
      <c r="BX1206">
        <v>161</v>
      </c>
      <c r="BY1206">
        <v>172</v>
      </c>
      <c r="BZ1206">
        <v>185</v>
      </c>
      <c r="CA1206">
        <v>192</v>
      </c>
      <c r="CB1206">
        <v>212</v>
      </c>
      <c r="CC1206">
        <v>219</v>
      </c>
      <c r="CD1206">
        <v>244</v>
      </c>
      <c r="CE1206">
        <v>252</v>
      </c>
      <c r="CF1206">
        <v>252</v>
      </c>
      <c r="CG1206">
        <v>283</v>
      </c>
      <c r="CH1206">
        <v>304</v>
      </c>
      <c r="CI1206">
        <v>309</v>
      </c>
      <c r="CJ1206">
        <v>323</v>
      </c>
      <c r="CK1206">
        <v>334</v>
      </c>
      <c r="CL1206">
        <v>343</v>
      </c>
      <c r="CM1206">
        <v>358</v>
      </c>
      <c r="CN1206">
        <v>369</v>
      </c>
      <c r="CO1206">
        <v>372</v>
      </c>
      <c r="CP1206">
        <v>377</v>
      </c>
      <c r="CQ1206">
        <v>384</v>
      </c>
      <c r="CR1206">
        <v>396</v>
      </c>
      <c r="CS1206">
        <v>403</v>
      </c>
      <c r="CT1206">
        <v>417</v>
      </c>
      <c r="CU1206">
        <v>424</v>
      </c>
      <c r="CV1206">
        <v>430</v>
      </c>
      <c r="CW1206">
        <v>440</v>
      </c>
      <c r="CX1206">
        <v>446</v>
      </c>
      <c r="CY1206">
        <v>454</v>
      </c>
      <c r="CZ1206">
        <v>464</v>
      </c>
      <c r="DA1206">
        <v>471</v>
      </c>
      <c r="DB1206">
        <v>486</v>
      </c>
      <c r="DC1206">
        <v>498</v>
      </c>
      <c r="DD1206">
        <v>504</v>
      </c>
      <c r="DE1206">
        <v>513</v>
      </c>
      <c r="DF1206">
        <v>521</v>
      </c>
      <c r="DG1206">
        <v>553</v>
      </c>
      <c r="DH1206">
        <v>576</v>
      </c>
      <c r="DI1206">
        <v>583</v>
      </c>
      <c r="DJ1206">
        <v>591</v>
      </c>
      <c r="DK1206">
        <v>604</v>
      </c>
      <c r="DL1206">
        <v>607</v>
      </c>
      <c r="DM1206">
        <v>612</v>
      </c>
      <c r="DN1206">
        <v>619</v>
      </c>
      <c r="DO1206">
        <v>638</v>
      </c>
      <c r="DP1206">
        <v>642</v>
      </c>
      <c r="DQ1206">
        <v>646</v>
      </c>
      <c r="DR1206">
        <v>655</v>
      </c>
      <c r="DS1206">
        <v>657</v>
      </c>
      <c r="DT1206">
        <v>669</v>
      </c>
      <c r="DU1206">
        <v>679</v>
      </c>
      <c r="DV1206">
        <v>684</v>
      </c>
      <c r="DW1206">
        <v>688</v>
      </c>
      <c r="DX1206">
        <v>698</v>
      </c>
      <c r="DY1206">
        <v>738</v>
      </c>
      <c r="DZ1206">
        <v>746</v>
      </c>
      <c r="EA1206">
        <v>760</v>
      </c>
      <c r="EB1206">
        <v>771</v>
      </c>
      <c r="EC1206">
        <v>801</v>
      </c>
      <c r="ED1206">
        <v>812</v>
      </c>
      <c r="EE1206">
        <v>812</v>
      </c>
      <c r="EF1206">
        <v>844</v>
      </c>
      <c r="EG1206">
        <v>857</v>
      </c>
      <c r="EH1206">
        <v>865</v>
      </c>
    </row>
    <row r="1207" spans="2:138" x14ac:dyDescent="0.25">
      <c r="B1207" t="s">
        <v>555</v>
      </c>
      <c r="C1207">
        <v>38.000179809999999</v>
      </c>
      <c r="D1207">
        <v>-101.321681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1</v>
      </c>
      <c r="CI1207">
        <v>1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1</v>
      </c>
      <c r="CP1207">
        <v>2</v>
      </c>
      <c r="CQ1207">
        <v>4</v>
      </c>
      <c r="CR1207">
        <v>4</v>
      </c>
      <c r="CS1207">
        <v>9</v>
      </c>
      <c r="CT1207">
        <v>10</v>
      </c>
      <c r="CU1207">
        <v>11</v>
      </c>
      <c r="CV1207">
        <v>11</v>
      </c>
      <c r="CW1207">
        <v>12</v>
      </c>
      <c r="CX1207">
        <v>14</v>
      </c>
      <c r="CY1207">
        <v>14</v>
      </c>
      <c r="CZ1207">
        <v>16</v>
      </c>
      <c r="DA1207">
        <v>19</v>
      </c>
      <c r="DB1207">
        <v>19</v>
      </c>
      <c r="DC1207">
        <v>19</v>
      </c>
      <c r="DD1207">
        <v>21</v>
      </c>
      <c r="DE1207">
        <v>23</v>
      </c>
      <c r="DF1207">
        <v>24</v>
      </c>
      <c r="DG1207">
        <v>26</v>
      </c>
      <c r="DH1207">
        <v>28</v>
      </c>
      <c r="DI1207">
        <v>30</v>
      </c>
      <c r="DJ1207">
        <v>30</v>
      </c>
      <c r="DK1207">
        <v>31</v>
      </c>
      <c r="DL1207">
        <v>32</v>
      </c>
      <c r="DM1207">
        <v>34</v>
      </c>
      <c r="DN1207">
        <v>34</v>
      </c>
      <c r="DO1207">
        <v>36</v>
      </c>
      <c r="DP1207">
        <v>36</v>
      </c>
      <c r="DQ1207">
        <v>36</v>
      </c>
      <c r="DR1207">
        <v>40</v>
      </c>
      <c r="DS1207">
        <v>40</v>
      </c>
      <c r="DT1207">
        <v>40</v>
      </c>
      <c r="DU1207">
        <v>40</v>
      </c>
      <c r="DV1207">
        <v>40</v>
      </c>
      <c r="DW1207">
        <v>40</v>
      </c>
      <c r="DX1207">
        <v>40</v>
      </c>
      <c r="DY1207">
        <v>40</v>
      </c>
      <c r="DZ1207">
        <v>40</v>
      </c>
      <c r="EA1207">
        <v>44</v>
      </c>
      <c r="EB1207">
        <v>44</v>
      </c>
      <c r="EC1207">
        <v>45</v>
      </c>
      <c r="ED1207">
        <v>45</v>
      </c>
      <c r="EE1207">
        <v>45</v>
      </c>
      <c r="EF1207">
        <v>45</v>
      </c>
      <c r="EG1207">
        <v>45</v>
      </c>
      <c r="EH1207">
        <v>45</v>
      </c>
    </row>
    <row r="1208" spans="2:138" x14ac:dyDescent="0.25">
      <c r="B1208" t="s">
        <v>555</v>
      </c>
      <c r="C1208">
        <v>37.55909527</v>
      </c>
      <c r="D1208">
        <v>-98.136386779999995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  <c r="DQ1208">
        <v>0</v>
      </c>
      <c r="DR1208">
        <v>0</v>
      </c>
      <c r="DS1208">
        <v>0</v>
      </c>
      <c r="DT1208">
        <v>0</v>
      </c>
      <c r="DU1208">
        <v>0</v>
      </c>
      <c r="DV1208">
        <v>0</v>
      </c>
      <c r="DW1208">
        <v>0</v>
      </c>
      <c r="DX1208">
        <v>0</v>
      </c>
      <c r="DY1208">
        <v>0</v>
      </c>
      <c r="DZ1208">
        <v>0</v>
      </c>
      <c r="EA1208">
        <v>0</v>
      </c>
      <c r="EB1208">
        <v>0</v>
      </c>
      <c r="EC1208">
        <v>0</v>
      </c>
      <c r="ED1208">
        <v>0</v>
      </c>
      <c r="EE1208">
        <v>0</v>
      </c>
      <c r="EF1208">
        <v>0</v>
      </c>
      <c r="EG1208">
        <v>0</v>
      </c>
      <c r="EH1208">
        <v>0</v>
      </c>
    </row>
    <row r="1209" spans="2:138" x14ac:dyDescent="0.25">
      <c r="B1209" t="s">
        <v>555</v>
      </c>
      <c r="C1209">
        <v>37.558486950000002</v>
      </c>
      <c r="D1209">
        <v>-99.285653699999997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1</v>
      </c>
      <c r="CT1209">
        <v>1</v>
      </c>
      <c r="CU1209">
        <v>1</v>
      </c>
      <c r="CV1209">
        <v>1</v>
      </c>
      <c r="CW1209">
        <v>1</v>
      </c>
      <c r="CX1209">
        <v>1</v>
      </c>
      <c r="CY1209">
        <v>1</v>
      </c>
      <c r="CZ1209">
        <v>1</v>
      </c>
      <c r="DA1209">
        <v>1</v>
      </c>
      <c r="DB1209">
        <v>1</v>
      </c>
      <c r="DC1209">
        <v>2</v>
      </c>
      <c r="DD1209">
        <v>2</v>
      </c>
      <c r="DE1209">
        <v>2</v>
      </c>
      <c r="DF1209">
        <v>2</v>
      </c>
      <c r="DG1209">
        <v>2</v>
      </c>
      <c r="DH1209">
        <v>2</v>
      </c>
      <c r="DI1209">
        <v>2</v>
      </c>
      <c r="DJ1209">
        <v>2</v>
      </c>
      <c r="DK1209">
        <v>2</v>
      </c>
      <c r="DL1209">
        <v>2</v>
      </c>
      <c r="DM1209">
        <v>2</v>
      </c>
      <c r="DN1209">
        <v>2</v>
      </c>
      <c r="DO1209">
        <v>2</v>
      </c>
      <c r="DP1209">
        <v>2</v>
      </c>
      <c r="DQ1209">
        <v>2</v>
      </c>
      <c r="DR1209">
        <v>2</v>
      </c>
      <c r="DS1209">
        <v>2</v>
      </c>
      <c r="DT1209">
        <v>2</v>
      </c>
      <c r="DU1209">
        <v>2</v>
      </c>
      <c r="DV1209">
        <v>2</v>
      </c>
      <c r="DW1209">
        <v>2</v>
      </c>
      <c r="DX1209">
        <v>2</v>
      </c>
      <c r="DY1209">
        <v>2</v>
      </c>
      <c r="DZ1209">
        <v>2</v>
      </c>
      <c r="EA1209">
        <v>2</v>
      </c>
      <c r="EB1209">
        <v>2</v>
      </c>
      <c r="EC1209">
        <v>2</v>
      </c>
      <c r="ED1209">
        <v>2</v>
      </c>
      <c r="EE1209">
        <v>2</v>
      </c>
      <c r="EF1209">
        <v>2</v>
      </c>
      <c r="EG1209">
        <v>2</v>
      </c>
      <c r="EH1209">
        <v>3</v>
      </c>
    </row>
    <row r="1210" spans="2:138" x14ac:dyDescent="0.25">
      <c r="B1210" t="s">
        <v>555</v>
      </c>
      <c r="C1210">
        <v>37.19113093</v>
      </c>
      <c r="D1210">
        <v>-95.2984967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1</v>
      </c>
      <c r="BW1210">
        <v>1</v>
      </c>
      <c r="BX1210">
        <v>1</v>
      </c>
      <c r="BY1210">
        <v>1</v>
      </c>
      <c r="BZ1210">
        <v>4</v>
      </c>
      <c r="CA1210">
        <v>4</v>
      </c>
      <c r="CB1210">
        <v>5</v>
      </c>
      <c r="CC1210">
        <v>8</v>
      </c>
      <c r="CD1210">
        <v>9</v>
      </c>
      <c r="CE1210">
        <v>11</v>
      </c>
      <c r="CF1210">
        <v>11</v>
      </c>
      <c r="CG1210">
        <v>18</v>
      </c>
      <c r="CH1210">
        <v>18</v>
      </c>
      <c r="CI1210">
        <v>18</v>
      </c>
      <c r="CJ1210">
        <v>19</v>
      </c>
      <c r="CK1210">
        <v>20</v>
      </c>
      <c r="CL1210">
        <v>20</v>
      </c>
      <c r="CM1210">
        <v>20</v>
      </c>
      <c r="CN1210">
        <v>20</v>
      </c>
      <c r="CO1210">
        <v>20</v>
      </c>
      <c r="CP1210">
        <v>20</v>
      </c>
      <c r="CQ1210">
        <v>20</v>
      </c>
      <c r="CR1210">
        <v>20</v>
      </c>
      <c r="CS1210">
        <v>20</v>
      </c>
      <c r="CT1210">
        <v>21</v>
      </c>
      <c r="CU1210">
        <v>21</v>
      </c>
      <c r="CV1210">
        <v>21</v>
      </c>
      <c r="CW1210">
        <v>21</v>
      </c>
      <c r="CX1210">
        <v>21</v>
      </c>
      <c r="CY1210">
        <v>22</v>
      </c>
      <c r="CZ1210">
        <v>22</v>
      </c>
      <c r="DA1210">
        <v>22</v>
      </c>
      <c r="DB1210">
        <v>22</v>
      </c>
      <c r="DC1210">
        <v>22</v>
      </c>
      <c r="DD1210">
        <v>22</v>
      </c>
      <c r="DE1210">
        <v>22</v>
      </c>
      <c r="DF1210">
        <v>22</v>
      </c>
      <c r="DG1210">
        <v>22</v>
      </c>
      <c r="DH1210">
        <v>22</v>
      </c>
      <c r="DI1210">
        <v>22</v>
      </c>
      <c r="DJ1210">
        <v>22</v>
      </c>
      <c r="DK1210">
        <v>22</v>
      </c>
      <c r="DL1210">
        <v>22</v>
      </c>
      <c r="DM1210">
        <v>22</v>
      </c>
      <c r="DN1210">
        <v>22</v>
      </c>
      <c r="DO1210">
        <v>22</v>
      </c>
      <c r="DP1210">
        <v>22</v>
      </c>
      <c r="DQ1210">
        <v>22</v>
      </c>
      <c r="DR1210">
        <v>23</v>
      </c>
      <c r="DS1210">
        <v>22</v>
      </c>
      <c r="DT1210">
        <v>22</v>
      </c>
      <c r="DU1210">
        <v>22</v>
      </c>
      <c r="DV1210">
        <v>22</v>
      </c>
      <c r="DW1210">
        <v>22</v>
      </c>
      <c r="DX1210">
        <v>22</v>
      </c>
      <c r="DY1210">
        <v>22</v>
      </c>
      <c r="DZ1210">
        <v>22</v>
      </c>
      <c r="EA1210">
        <v>22</v>
      </c>
      <c r="EB1210">
        <v>22</v>
      </c>
      <c r="EC1210">
        <v>22</v>
      </c>
      <c r="ED1210">
        <v>22</v>
      </c>
      <c r="EE1210">
        <v>22</v>
      </c>
      <c r="EF1210">
        <v>22</v>
      </c>
      <c r="EG1210">
        <v>22</v>
      </c>
      <c r="EH1210">
        <v>22</v>
      </c>
    </row>
    <row r="1211" spans="2:138" x14ac:dyDescent="0.25">
      <c r="B1211" t="s">
        <v>555</v>
      </c>
      <c r="C1211">
        <v>38.481194469999998</v>
      </c>
      <c r="D1211">
        <v>-100.466075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  <c r="DT1211">
        <v>1</v>
      </c>
      <c r="DU1211">
        <v>1</v>
      </c>
      <c r="DV1211">
        <v>1</v>
      </c>
      <c r="DW1211">
        <v>1</v>
      </c>
      <c r="DX1211">
        <v>1</v>
      </c>
      <c r="DY1211">
        <v>3</v>
      </c>
      <c r="DZ1211">
        <v>3</v>
      </c>
      <c r="EA1211">
        <v>3</v>
      </c>
      <c r="EB1211">
        <v>3</v>
      </c>
      <c r="EC1211">
        <v>3</v>
      </c>
      <c r="ED1211">
        <v>3</v>
      </c>
      <c r="EE1211">
        <v>3</v>
      </c>
      <c r="EF1211">
        <v>3</v>
      </c>
      <c r="EG1211">
        <v>3</v>
      </c>
      <c r="EH1211">
        <v>4</v>
      </c>
    </row>
    <row r="1212" spans="2:138" x14ac:dyDescent="0.25">
      <c r="B1212" t="s">
        <v>555</v>
      </c>
      <c r="C1212">
        <v>39.20183497</v>
      </c>
      <c r="D1212">
        <v>-95.036208090000002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2</v>
      </c>
      <c r="BJ1212">
        <v>2</v>
      </c>
      <c r="BK1212">
        <v>4</v>
      </c>
      <c r="BL1212">
        <v>4</v>
      </c>
      <c r="BM1212">
        <v>4</v>
      </c>
      <c r="BN1212">
        <v>5</v>
      </c>
      <c r="BO1212">
        <v>7</v>
      </c>
      <c r="BP1212">
        <v>11</v>
      </c>
      <c r="BQ1212">
        <v>12</v>
      </c>
      <c r="BR1212">
        <v>12</v>
      </c>
      <c r="BS1212">
        <v>15</v>
      </c>
      <c r="BT1212">
        <v>17</v>
      </c>
      <c r="BU1212">
        <v>20</v>
      </c>
      <c r="BV1212">
        <v>24</v>
      </c>
      <c r="BW1212">
        <v>25</v>
      </c>
      <c r="BX1212">
        <v>27</v>
      </c>
      <c r="BY1212">
        <v>31</v>
      </c>
      <c r="BZ1212">
        <v>33</v>
      </c>
      <c r="CA1212">
        <v>36</v>
      </c>
      <c r="CB1212">
        <v>40</v>
      </c>
      <c r="CC1212">
        <v>43</v>
      </c>
      <c r="CD1212">
        <v>59</v>
      </c>
      <c r="CE1212">
        <v>61</v>
      </c>
      <c r="CF1212">
        <v>61</v>
      </c>
      <c r="CG1212">
        <v>75</v>
      </c>
      <c r="CH1212">
        <v>85</v>
      </c>
      <c r="CI1212">
        <v>90</v>
      </c>
      <c r="CJ1212">
        <v>95</v>
      </c>
      <c r="CK1212">
        <v>95</v>
      </c>
      <c r="CL1212">
        <v>115</v>
      </c>
      <c r="CM1212">
        <v>115</v>
      </c>
      <c r="CN1212">
        <v>123</v>
      </c>
      <c r="CO1212">
        <v>128</v>
      </c>
      <c r="CP1212">
        <v>135</v>
      </c>
      <c r="CQ1212">
        <v>136</v>
      </c>
      <c r="CR1212">
        <v>150</v>
      </c>
      <c r="CS1212">
        <v>154</v>
      </c>
      <c r="CT1212">
        <v>154</v>
      </c>
      <c r="CU1212">
        <v>169</v>
      </c>
      <c r="CV1212">
        <v>177</v>
      </c>
      <c r="CW1212">
        <v>184</v>
      </c>
      <c r="CX1212">
        <v>187</v>
      </c>
      <c r="CY1212">
        <v>197</v>
      </c>
      <c r="CZ1212">
        <v>356</v>
      </c>
      <c r="DA1212">
        <v>372</v>
      </c>
      <c r="DB1212">
        <v>386</v>
      </c>
      <c r="DC1212">
        <v>498</v>
      </c>
      <c r="DD1212">
        <v>529</v>
      </c>
      <c r="DE1212">
        <v>602</v>
      </c>
      <c r="DF1212">
        <v>783</v>
      </c>
      <c r="DG1212">
        <v>885</v>
      </c>
      <c r="DH1212">
        <v>906</v>
      </c>
      <c r="DI1212">
        <v>908</v>
      </c>
      <c r="DJ1212">
        <v>918</v>
      </c>
      <c r="DK1212">
        <v>937</v>
      </c>
      <c r="DL1212">
        <v>938</v>
      </c>
      <c r="DM1212">
        <v>950</v>
      </c>
      <c r="DN1212">
        <v>955</v>
      </c>
      <c r="DO1212">
        <v>958</v>
      </c>
      <c r="DP1212">
        <v>958</v>
      </c>
      <c r="DQ1212">
        <v>958</v>
      </c>
      <c r="DR1212">
        <v>1052</v>
      </c>
      <c r="DS1212">
        <v>1053</v>
      </c>
      <c r="DT1212">
        <v>1058</v>
      </c>
      <c r="DU1212">
        <v>1062</v>
      </c>
      <c r="DV1212">
        <v>1067</v>
      </c>
      <c r="DW1212">
        <v>1067</v>
      </c>
      <c r="DX1212">
        <v>1067</v>
      </c>
      <c r="DY1212">
        <v>1067</v>
      </c>
      <c r="DZ1212">
        <v>1070</v>
      </c>
      <c r="EA1212">
        <v>1074</v>
      </c>
      <c r="EB1212">
        <v>1076</v>
      </c>
      <c r="EC1212">
        <v>1082</v>
      </c>
      <c r="ED1212">
        <v>1082</v>
      </c>
      <c r="EE1212">
        <v>1082</v>
      </c>
      <c r="EF1212">
        <v>1093</v>
      </c>
      <c r="EG1212">
        <v>1093</v>
      </c>
      <c r="EH1212">
        <v>1094</v>
      </c>
    </row>
    <row r="1213" spans="2:138" x14ac:dyDescent="0.25">
      <c r="B1213" t="s">
        <v>555</v>
      </c>
      <c r="C1213">
        <v>39.045496839999998</v>
      </c>
      <c r="D1213">
        <v>-98.207569939999999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  <c r="DR1213">
        <v>0</v>
      </c>
      <c r="DS1213">
        <v>0</v>
      </c>
      <c r="DT1213">
        <v>0</v>
      </c>
      <c r="DU1213">
        <v>0</v>
      </c>
      <c r="DV1213">
        <v>0</v>
      </c>
      <c r="DW1213">
        <v>0</v>
      </c>
      <c r="DX1213">
        <v>0</v>
      </c>
      <c r="DY1213">
        <v>0</v>
      </c>
      <c r="DZ1213">
        <v>0</v>
      </c>
      <c r="EA1213">
        <v>0</v>
      </c>
      <c r="EB1213">
        <v>0</v>
      </c>
      <c r="EC1213">
        <v>0</v>
      </c>
      <c r="ED1213">
        <v>0</v>
      </c>
      <c r="EE1213">
        <v>0</v>
      </c>
      <c r="EF1213">
        <v>0</v>
      </c>
      <c r="EG1213">
        <v>0</v>
      </c>
      <c r="EH1213">
        <v>0</v>
      </c>
    </row>
    <row r="1214" spans="2:138" x14ac:dyDescent="0.25">
      <c r="B1214" t="s">
        <v>555</v>
      </c>
      <c r="C1214">
        <v>38.212678439999998</v>
      </c>
      <c r="D1214">
        <v>-94.842540889999995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1</v>
      </c>
      <c r="BK1214">
        <v>1</v>
      </c>
      <c r="BL1214">
        <v>1</v>
      </c>
      <c r="BM1214">
        <v>2</v>
      </c>
      <c r="BN1214">
        <v>2</v>
      </c>
      <c r="BO1214">
        <v>2</v>
      </c>
      <c r="BP1214">
        <v>4</v>
      </c>
      <c r="BQ1214">
        <v>4</v>
      </c>
      <c r="BR1214">
        <v>4</v>
      </c>
      <c r="BS1214">
        <v>4</v>
      </c>
      <c r="BT1214">
        <v>5</v>
      </c>
      <c r="BU1214">
        <v>5</v>
      </c>
      <c r="BV1214">
        <v>5</v>
      </c>
      <c r="BW1214">
        <v>5</v>
      </c>
      <c r="BX1214">
        <v>6</v>
      </c>
      <c r="BY1214">
        <v>5</v>
      </c>
      <c r="BZ1214">
        <v>5</v>
      </c>
      <c r="CA1214">
        <v>5</v>
      </c>
      <c r="CB1214">
        <v>5</v>
      </c>
      <c r="CC1214">
        <v>5</v>
      </c>
      <c r="CD1214">
        <v>5</v>
      </c>
      <c r="CE1214">
        <v>5</v>
      </c>
      <c r="CF1214">
        <v>5</v>
      </c>
      <c r="CG1214">
        <v>5</v>
      </c>
      <c r="CH1214">
        <v>5</v>
      </c>
      <c r="CI1214">
        <v>5</v>
      </c>
      <c r="CJ1214">
        <v>5</v>
      </c>
      <c r="CK1214">
        <v>6</v>
      </c>
      <c r="CL1214">
        <v>6</v>
      </c>
      <c r="CM1214">
        <v>6</v>
      </c>
      <c r="CN1214">
        <v>6</v>
      </c>
      <c r="CO1214">
        <v>6</v>
      </c>
      <c r="CP1214">
        <v>6</v>
      </c>
      <c r="CQ1214">
        <v>6</v>
      </c>
      <c r="CR1214">
        <v>6</v>
      </c>
      <c r="CS1214">
        <v>6</v>
      </c>
      <c r="CT1214">
        <v>6</v>
      </c>
      <c r="CU1214">
        <v>6</v>
      </c>
      <c r="CV1214">
        <v>6</v>
      </c>
      <c r="CW1214">
        <v>6</v>
      </c>
      <c r="CX1214">
        <v>6</v>
      </c>
      <c r="CY1214">
        <v>6</v>
      </c>
      <c r="CZ1214">
        <v>6</v>
      </c>
      <c r="DA1214">
        <v>6</v>
      </c>
      <c r="DB1214">
        <v>6</v>
      </c>
      <c r="DC1214">
        <v>6</v>
      </c>
      <c r="DD1214">
        <v>6</v>
      </c>
      <c r="DE1214">
        <v>6</v>
      </c>
      <c r="DF1214">
        <v>6</v>
      </c>
      <c r="DG1214">
        <v>6</v>
      </c>
      <c r="DH1214">
        <v>6</v>
      </c>
      <c r="DI1214">
        <v>6</v>
      </c>
      <c r="DJ1214">
        <v>6</v>
      </c>
      <c r="DK1214">
        <v>6</v>
      </c>
      <c r="DL1214">
        <v>6</v>
      </c>
      <c r="DM1214">
        <v>6</v>
      </c>
      <c r="DN1214">
        <v>6</v>
      </c>
      <c r="DO1214">
        <v>6</v>
      </c>
      <c r="DP1214">
        <v>6</v>
      </c>
      <c r="DQ1214">
        <v>6</v>
      </c>
      <c r="DR1214">
        <v>6</v>
      </c>
      <c r="DS1214">
        <v>7</v>
      </c>
      <c r="DT1214">
        <v>7</v>
      </c>
      <c r="DU1214">
        <v>7</v>
      </c>
      <c r="DV1214">
        <v>7</v>
      </c>
      <c r="DW1214">
        <v>7</v>
      </c>
      <c r="DX1214">
        <v>7</v>
      </c>
      <c r="DY1214">
        <v>7</v>
      </c>
      <c r="DZ1214">
        <v>7</v>
      </c>
      <c r="EA1214">
        <v>7</v>
      </c>
      <c r="EB1214">
        <v>7</v>
      </c>
      <c r="EC1214">
        <v>11</v>
      </c>
      <c r="ED1214">
        <v>11</v>
      </c>
      <c r="EE1214">
        <v>11</v>
      </c>
      <c r="EF1214">
        <v>11</v>
      </c>
      <c r="EG1214">
        <v>11</v>
      </c>
      <c r="EH1214">
        <v>11</v>
      </c>
    </row>
    <row r="1215" spans="2:138" x14ac:dyDescent="0.25">
      <c r="B1215" t="s">
        <v>555</v>
      </c>
      <c r="C1215">
        <v>38.917358059999998</v>
      </c>
      <c r="D1215">
        <v>-101.148475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  <c r="DQ1215">
        <v>0</v>
      </c>
      <c r="DR1215">
        <v>0</v>
      </c>
      <c r="DS1215">
        <v>0</v>
      </c>
      <c r="DT1215">
        <v>0</v>
      </c>
      <c r="DU1215">
        <v>0</v>
      </c>
      <c r="DV1215">
        <v>0</v>
      </c>
      <c r="DW1215">
        <v>0</v>
      </c>
      <c r="DX1215">
        <v>0</v>
      </c>
      <c r="DY1215">
        <v>0</v>
      </c>
      <c r="DZ1215">
        <v>0</v>
      </c>
      <c r="EA1215">
        <v>0</v>
      </c>
      <c r="EB1215">
        <v>0</v>
      </c>
      <c r="EC1215">
        <v>0</v>
      </c>
      <c r="ED1215">
        <v>0</v>
      </c>
      <c r="EE1215">
        <v>0</v>
      </c>
      <c r="EF1215">
        <v>0</v>
      </c>
      <c r="EG1215">
        <v>0</v>
      </c>
      <c r="EH1215">
        <v>0</v>
      </c>
    </row>
    <row r="1216" spans="2:138" x14ac:dyDescent="0.25">
      <c r="B1216" t="s">
        <v>555</v>
      </c>
      <c r="C1216">
        <v>38.455761559999999</v>
      </c>
      <c r="D1216">
        <v>-96.152757149999999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2</v>
      </c>
      <c r="BO1216">
        <v>2</v>
      </c>
      <c r="BP1216">
        <v>4</v>
      </c>
      <c r="BQ1216">
        <v>4</v>
      </c>
      <c r="BR1216">
        <v>4</v>
      </c>
      <c r="BS1216">
        <v>4</v>
      </c>
      <c r="BT1216">
        <v>7</v>
      </c>
      <c r="BU1216">
        <v>9</v>
      </c>
      <c r="BV1216">
        <v>11</v>
      </c>
      <c r="BW1216">
        <v>12</v>
      </c>
      <c r="BX1216">
        <v>16</v>
      </c>
      <c r="BY1216">
        <v>17</v>
      </c>
      <c r="BZ1216">
        <v>19</v>
      </c>
      <c r="CA1216">
        <v>24</v>
      </c>
      <c r="CB1216">
        <v>23</v>
      </c>
      <c r="CC1216">
        <v>25</v>
      </c>
      <c r="CD1216">
        <v>26</v>
      </c>
      <c r="CE1216">
        <v>27</v>
      </c>
      <c r="CF1216">
        <v>27</v>
      </c>
      <c r="CG1216">
        <v>27</v>
      </c>
      <c r="CH1216">
        <v>27</v>
      </c>
      <c r="CI1216">
        <v>30</v>
      </c>
      <c r="CJ1216">
        <v>32</v>
      </c>
      <c r="CK1216">
        <v>32</v>
      </c>
      <c r="CL1216">
        <v>48</v>
      </c>
      <c r="CM1216">
        <v>47</v>
      </c>
      <c r="CN1216">
        <v>57</v>
      </c>
      <c r="CO1216">
        <v>77</v>
      </c>
      <c r="CP1216">
        <v>77</v>
      </c>
      <c r="CQ1216">
        <v>111</v>
      </c>
      <c r="CR1216">
        <v>110</v>
      </c>
      <c r="CS1216">
        <v>158</v>
      </c>
      <c r="CT1216">
        <v>174</v>
      </c>
      <c r="CU1216">
        <v>176</v>
      </c>
      <c r="CV1216">
        <v>176</v>
      </c>
      <c r="CW1216">
        <v>177</v>
      </c>
      <c r="CX1216">
        <v>193</v>
      </c>
      <c r="CY1216">
        <v>201</v>
      </c>
      <c r="CZ1216">
        <v>218</v>
      </c>
      <c r="DA1216">
        <v>230</v>
      </c>
      <c r="DB1216">
        <v>245</v>
      </c>
      <c r="DC1216">
        <v>248</v>
      </c>
      <c r="DD1216">
        <v>255</v>
      </c>
      <c r="DE1216">
        <v>265</v>
      </c>
      <c r="DF1216">
        <v>271</v>
      </c>
      <c r="DG1216">
        <v>282</v>
      </c>
      <c r="DH1216">
        <v>294</v>
      </c>
      <c r="DI1216">
        <v>298</v>
      </c>
      <c r="DJ1216">
        <v>302</v>
      </c>
      <c r="DK1216">
        <v>303</v>
      </c>
      <c r="DL1216">
        <v>303</v>
      </c>
      <c r="DM1216">
        <v>305</v>
      </c>
      <c r="DN1216">
        <v>308</v>
      </c>
      <c r="DO1216">
        <v>310</v>
      </c>
      <c r="DP1216">
        <v>310</v>
      </c>
      <c r="DQ1216">
        <v>310</v>
      </c>
      <c r="DR1216">
        <v>312</v>
      </c>
      <c r="DS1216">
        <v>317</v>
      </c>
      <c r="DT1216">
        <v>317</v>
      </c>
      <c r="DU1216">
        <v>321</v>
      </c>
      <c r="DV1216">
        <v>328</v>
      </c>
      <c r="DW1216">
        <v>328</v>
      </c>
      <c r="DX1216">
        <v>328</v>
      </c>
      <c r="DY1216">
        <v>332</v>
      </c>
      <c r="DZ1216">
        <v>332</v>
      </c>
      <c r="EA1216">
        <v>339</v>
      </c>
      <c r="EB1216">
        <v>339</v>
      </c>
      <c r="EC1216">
        <v>354</v>
      </c>
      <c r="ED1216">
        <v>354</v>
      </c>
      <c r="EE1216">
        <v>354</v>
      </c>
      <c r="EF1216">
        <v>372</v>
      </c>
      <c r="EG1216">
        <v>372</v>
      </c>
      <c r="EH1216">
        <v>377</v>
      </c>
    </row>
    <row r="1217" spans="2:138" x14ac:dyDescent="0.25">
      <c r="B1217" t="s">
        <v>555</v>
      </c>
      <c r="C1217">
        <v>38.391848580000001</v>
      </c>
      <c r="D1217">
        <v>-97.647698689999999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1</v>
      </c>
      <c r="BS1217">
        <v>1</v>
      </c>
      <c r="BT1217">
        <v>3</v>
      </c>
      <c r="BU1217">
        <v>3</v>
      </c>
      <c r="BV1217">
        <v>3</v>
      </c>
      <c r="BW1217">
        <v>5</v>
      </c>
      <c r="BX1217">
        <v>5</v>
      </c>
      <c r="BY1217">
        <v>6</v>
      </c>
      <c r="BZ1217">
        <v>8</v>
      </c>
      <c r="CA1217">
        <v>8</v>
      </c>
      <c r="CB1217">
        <v>9</v>
      </c>
      <c r="CC1217">
        <v>10</v>
      </c>
      <c r="CD1217">
        <v>11</v>
      </c>
      <c r="CE1217">
        <v>13</v>
      </c>
      <c r="CF1217">
        <v>13</v>
      </c>
      <c r="CG1217">
        <v>13</v>
      </c>
      <c r="CH1217">
        <v>13</v>
      </c>
      <c r="CI1217">
        <v>13</v>
      </c>
      <c r="CJ1217">
        <v>14</v>
      </c>
      <c r="CK1217">
        <v>14</v>
      </c>
      <c r="CL1217">
        <v>15</v>
      </c>
      <c r="CM1217">
        <v>15</v>
      </c>
      <c r="CN1217">
        <v>15</v>
      </c>
      <c r="CO1217">
        <v>16</v>
      </c>
      <c r="CP1217">
        <v>17</v>
      </c>
      <c r="CQ1217">
        <v>19</v>
      </c>
      <c r="CR1217">
        <v>19</v>
      </c>
      <c r="CS1217">
        <v>20</v>
      </c>
      <c r="CT1217">
        <v>20</v>
      </c>
      <c r="CU1217">
        <v>20</v>
      </c>
      <c r="CV1217">
        <v>20</v>
      </c>
      <c r="CW1217">
        <v>20</v>
      </c>
      <c r="CX1217">
        <v>20</v>
      </c>
      <c r="CY1217">
        <v>20</v>
      </c>
      <c r="CZ1217">
        <v>22</v>
      </c>
      <c r="DA1217">
        <v>22</v>
      </c>
      <c r="DB1217">
        <v>22</v>
      </c>
      <c r="DC1217">
        <v>23</v>
      </c>
      <c r="DD1217">
        <v>23</v>
      </c>
      <c r="DE1217">
        <v>23</v>
      </c>
      <c r="DF1217">
        <v>25</v>
      </c>
      <c r="DG1217">
        <v>25</v>
      </c>
      <c r="DH1217">
        <v>25</v>
      </c>
      <c r="DI1217">
        <v>25</v>
      </c>
      <c r="DJ1217">
        <v>25</v>
      </c>
      <c r="DK1217">
        <v>26</v>
      </c>
      <c r="DL1217">
        <v>26</v>
      </c>
      <c r="DM1217">
        <v>26</v>
      </c>
      <c r="DN1217">
        <v>26</v>
      </c>
      <c r="DO1217">
        <v>26</v>
      </c>
      <c r="DP1217">
        <v>26</v>
      </c>
      <c r="DQ1217">
        <v>26</v>
      </c>
      <c r="DR1217">
        <v>26</v>
      </c>
      <c r="DS1217">
        <v>26</v>
      </c>
      <c r="DT1217">
        <v>27</v>
      </c>
      <c r="DU1217">
        <v>27</v>
      </c>
      <c r="DV1217">
        <v>27</v>
      </c>
      <c r="DW1217">
        <v>27</v>
      </c>
      <c r="DX1217">
        <v>27</v>
      </c>
      <c r="DY1217">
        <v>27</v>
      </c>
      <c r="DZ1217">
        <v>27</v>
      </c>
      <c r="EA1217">
        <v>27</v>
      </c>
      <c r="EB1217">
        <v>27</v>
      </c>
      <c r="EC1217">
        <v>27</v>
      </c>
      <c r="ED1217">
        <v>27</v>
      </c>
      <c r="EE1217">
        <v>27</v>
      </c>
      <c r="EF1217">
        <v>28</v>
      </c>
      <c r="EG1217">
        <v>28</v>
      </c>
      <c r="EH1217">
        <v>30</v>
      </c>
    </row>
    <row r="1218" spans="2:138" x14ac:dyDescent="0.25">
      <c r="B1218" t="s">
        <v>555</v>
      </c>
      <c r="C1218">
        <v>38.35855394</v>
      </c>
      <c r="D1218">
        <v>-97.098525099999904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1</v>
      </c>
      <c r="BZ1218">
        <v>2</v>
      </c>
      <c r="CA1218">
        <v>2</v>
      </c>
      <c r="CB1218">
        <v>3</v>
      </c>
      <c r="CC1218">
        <v>3</v>
      </c>
      <c r="CD1218">
        <v>3</v>
      </c>
      <c r="CE1218">
        <v>3</v>
      </c>
      <c r="CF1218">
        <v>3</v>
      </c>
      <c r="CG1218">
        <v>3</v>
      </c>
      <c r="CH1218">
        <v>3</v>
      </c>
      <c r="CI1218">
        <v>4</v>
      </c>
      <c r="CJ1218">
        <v>5</v>
      </c>
      <c r="CK1218">
        <v>5</v>
      </c>
      <c r="CL1218">
        <v>5</v>
      </c>
      <c r="CM1218">
        <v>5</v>
      </c>
      <c r="CN1218">
        <v>5</v>
      </c>
      <c r="CO1218">
        <v>5</v>
      </c>
      <c r="CP1218">
        <v>5</v>
      </c>
      <c r="CQ1218">
        <v>5</v>
      </c>
      <c r="CR1218">
        <v>5</v>
      </c>
      <c r="CS1218">
        <v>5</v>
      </c>
      <c r="CT1218">
        <v>5</v>
      </c>
      <c r="CU1218">
        <v>5</v>
      </c>
      <c r="CV1218">
        <v>5</v>
      </c>
      <c r="CW1218">
        <v>5</v>
      </c>
      <c r="CX1218">
        <v>5</v>
      </c>
      <c r="CY1218">
        <v>5</v>
      </c>
      <c r="CZ1218">
        <v>5</v>
      </c>
      <c r="DA1218">
        <v>5</v>
      </c>
      <c r="DB1218">
        <v>5</v>
      </c>
      <c r="DC1218">
        <v>5</v>
      </c>
      <c r="DD1218">
        <v>5</v>
      </c>
      <c r="DE1218">
        <v>5</v>
      </c>
      <c r="DF1218">
        <v>5</v>
      </c>
      <c r="DG1218">
        <v>5</v>
      </c>
      <c r="DH1218">
        <v>5</v>
      </c>
      <c r="DI1218">
        <v>5</v>
      </c>
      <c r="DJ1218">
        <v>5</v>
      </c>
      <c r="DK1218">
        <v>5</v>
      </c>
      <c r="DL1218">
        <v>5</v>
      </c>
      <c r="DM1218">
        <v>5</v>
      </c>
      <c r="DN1218">
        <v>5</v>
      </c>
      <c r="DO1218">
        <v>5</v>
      </c>
      <c r="DP1218">
        <v>5</v>
      </c>
      <c r="DQ1218">
        <v>5</v>
      </c>
      <c r="DR1218">
        <v>5</v>
      </c>
      <c r="DS1218">
        <v>5</v>
      </c>
      <c r="DT1218">
        <v>5</v>
      </c>
      <c r="DU1218">
        <v>5</v>
      </c>
      <c r="DV1218">
        <v>5</v>
      </c>
      <c r="DW1218">
        <v>5</v>
      </c>
      <c r="DX1218">
        <v>5</v>
      </c>
      <c r="DY1218">
        <v>5</v>
      </c>
      <c r="DZ1218">
        <v>5</v>
      </c>
      <c r="EA1218">
        <v>5</v>
      </c>
      <c r="EB1218">
        <v>5</v>
      </c>
      <c r="EC1218">
        <v>5</v>
      </c>
      <c r="ED1218">
        <v>5</v>
      </c>
      <c r="EE1218">
        <v>5</v>
      </c>
      <c r="EF1218">
        <v>5</v>
      </c>
      <c r="EG1218">
        <v>5</v>
      </c>
      <c r="EH1218">
        <v>5</v>
      </c>
    </row>
    <row r="1219" spans="2:138" x14ac:dyDescent="0.25">
      <c r="B1219" t="s">
        <v>555</v>
      </c>
      <c r="C1219">
        <v>39.783596690000003</v>
      </c>
      <c r="D1219">
        <v>-96.52278973999999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  <c r="DR1219">
        <v>0</v>
      </c>
      <c r="DS1219">
        <v>0</v>
      </c>
      <c r="DT1219">
        <v>0</v>
      </c>
      <c r="DU1219">
        <v>0</v>
      </c>
      <c r="DV1219">
        <v>0</v>
      </c>
      <c r="DW1219">
        <v>0</v>
      </c>
      <c r="DX1219">
        <v>0</v>
      </c>
      <c r="DY1219">
        <v>0</v>
      </c>
      <c r="DZ1219">
        <v>0</v>
      </c>
      <c r="EA1219">
        <v>0</v>
      </c>
      <c r="EB1219">
        <v>0</v>
      </c>
      <c r="EC1219">
        <v>0</v>
      </c>
      <c r="ED1219">
        <v>0</v>
      </c>
      <c r="EE1219">
        <v>0</v>
      </c>
      <c r="EF1219">
        <v>0</v>
      </c>
      <c r="EG1219">
        <v>0</v>
      </c>
      <c r="EH1219">
        <v>0</v>
      </c>
    </row>
    <row r="1220" spans="2:138" x14ac:dyDescent="0.25">
      <c r="B1220" t="s">
        <v>555</v>
      </c>
      <c r="C1220">
        <v>37.238599870000002</v>
      </c>
      <c r="D1220">
        <v>-100.364831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1</v>
      </c>
      <c r="CU1220">
        <v>1</v>
      </c>
      <c r="CV1220">
        <v>2</v>
      </c>
      <c r="CW1220">
        <v>2</v>
      </c>
      <c r="CX1220">
        <v>2</v>
      </c>
      <c r="CY1220">
        <v>3</v>
      </c>
      <c r="CZ1220">
        <v>5</v>
      </c>
      <c r="DA1220">
        <v>6</v>
      </c>
      <c r="DB1220">
        <v>10</v>
      </c>
      <c r="DC1220">
        <v>10</v>
      </c>
      <c r="DD1220">
        <v>11</v>
      </c>
      <c r="DE1220">
        <v>12</v>
      </c>
      <c r="DF1220">
        <v>13</v>
      </c>
      <c r="DG1220">
        <v>16</v>
      </c>
      <c r="DH1220">
        <v>21</v>
      </c>
      <c r="DI1220">
        <v>21</v>
      </c>
      <c r="DJ1220">
        <v>21</v>
      </c>
      <c r="DK1220">
        <v>22</v>
      </c>
      <c r="DL1220">
        <v>22</v>
      </c>
      <c r="DM1220">
        <v>22</v>
      </c>
      <c r="DN1220">
        <v>22</v>
      </c>
      <c r="DO1220">
        <v>22</v>
      </c>
      <c r="DP1220">
        <v>22</v>
      </c>
      <c r="DQ1220">
        <v>22</v>
      </c>
      <c r="DR1220">
        <v>22</v>
      </c>
      <c r="DS1220">
        <v>22</v>
      </c>
      <c r="DT1220">
        <v>22</v>
      </c>
      <c r="DU1220">
        <v>22</v>
      </c>
      <c r="DV1220">
        <v>24</v>
      </c>
      <c r="DW1220">
        <v>24</v>
      </c>
      <c r="DX1220">
        <v>24</v>
      </c>
      <c r="DY1220">
        <v>24</v>
      </c>
      <c r="DZ1220">
        <v>24</v>
      </c>
      <c r="EA1220">
        <v>26</v>
      </c>
      <c r="EB1220">
        <v>26</v>
      </c>
      <c r="EC1220">
        <v>29</v>
      </c>
      <c r="ED1220">
        <v>29</v>
      </c>
      <c r="EE1220">
        <v>29</v>
      </c>
      <c r="EF1220">
        <v>31</v>
      </c>
      <c r="EG1220">
        <v>31</v>
      </c>
      <c r="EH1220">
        <v>31</v>
      </c>
    </row>
    <row r="1221" spans="2:138" x14ac:dyDescent="0.25">
      <c r="B1221" t="s">
        <v>555</v>
      </c>
      <c r="C1221">
        <v>38.563833580000001</v>
      </c>
      <c r="D1221">
        <v>-94.838321890000003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2</v>
      </c>
      <c r="CA1221">
        <v>2</v>
      </c>
      <c r="CB1221">
        <v>2</v>
      </c>
      <c r="CC1221">
        <v>2</v>
      </c>
      <c r="CD1221">
        <v>2</v>
      </c>
      <c r="CE1221">
        <v>3</v>
      </c>
      <c r="CF1221">
        <v>3</v>
      </c>
      <c r="CG1221">
        <v>3</v>
      </c>
      <c r="CH1221">
        <v>3</v>
      </c>
      <c r="CI1221">
        <v>3</v>
      </c>
      <c r="CJ1221">
        <v>4</v>
      </c>
      <c r="CK1221">
        <v>4</v>
      </c>
      <c r="CL1221">
        <v>4</v>
      </c>
      <c r="CM1221">
        <v>4</v>
      </c>
      <c r="CN1221">
        <v>4</v>
      </c>
      <c r="CO1221">
        <v>4</v>
      </c>
      <c r="CP1221">
        <v>4</v>
      </c>
      <c r="CQ1221">
        <v>4</v>
      </c>
      <c r="CR1221">
        <v>4</v>
      </c>
      <c r="CS1221">
        <v>4</v>
      </c>
      <c r="CT1221">
        <v>4</v>
      </c>
      <c r="CU1221">
        <v>5</v>
      </c>
      <c r="CV1221">
        <v>5</v>
      </c>
      <c r="CW1221">
        <v>5</v>
      </c>
      <c r="CX1221">
        <v>5</v>
      </c>
      <c r="CY1221">
        <v>5</v>
      </c>
      <c r="CZ1221">
        <v>5</v>
      </c>
      <c r="DA1221">
        <v>5</v>
      </c>
      <c r="DB1221">
        <v>5</v>
      </c>
      <c r="DC1221">
        <v>5</v>
      </c>
      <c r="DD1221">
        <v>5</v>
      </c>
      <c r="DE1221">
        <v>5</v>
      </c>
      <c r="DF1221">
        <v>5</v>
      </c>
      <c r="DG1221">
        <v>5</v>
      </c>
      <c r="DH1221">
        <v>5</v>
      </c>
      <c r="DI1221">
        <v>6</v>
      </c>
      <c r="DJ1221">
        <v>6</v>
      </c>
      <c r="DK1221">
        <v>6</v>
      </c>
      <c r="DL1221">
        <v>6</v>
      </c>
      <c r="DM1221">
        <v>6</v>
      </c>
      <c r="DN1221">
        <v>6</v>
      </c>
      <c r="DO1221">
        <v>6</v>
      </c>
      <c r="DP1221">
        <v>6</v>
      </c>
      <c r="DQ1221">
        <v>6</v>
      </c>
      <c r="DR1221">
        <v>6</v>
      </c>
      <c r="DS1221">
        <v>6</v>
      </c>
      <c r="DT1221">
        <v>6</v>
      </c>
      <c r="DU1221">
        <v>6</v>
      </c>
      <c r="DV1221">
        <v>6</v>
      </c>
      <c r="DW1221">
        <v>6</v>
      </c>
      <c r="DX1221">
        <v>6</v>
      </c>
      <c r="DY1221">
        <v>7</v>
      </c>
      <c r="DZ1221">
        <v>7</v>
      </c>
      <c r="EA1221">
        <v>7</v>
      </c>
      <c r="EB1221">
        <v>7</v>
      </c>
      <c r="EC1221">
        <v>7</v>
      </c>
      <c r="ED1221">
        <v>7</v>
      </c>
      <c r="EE1221">
        <v>7</v>
      </c>
      <c r="EF1221">
        <v>7</v>
      </c>
      <c r="EG1221">
        <v>7</v>
      </c>
      <c r="EH1221">
        <v>8</v>
      </c>
    </row>
    <row r="1222" spans="2:138" x14ac:dyDescent="0.25">
      <c r="B1222" t="s">
        <v>555</v>
      </c>
      <c r="C1222">
        <v>39.393315819999998</v>
      </c>
      <c r="D1222">
        <v>-98.209067320000003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1</v>
      </c>
      <c r="BM1222">
        <v>1</v>
      </c>
      <c r="BN1222">
        <v>2</v>
      </c>
      <c r="BO1222">
        <v>1</v>
      </c>
      <c r="BP1222">
        <v>2</v>
      </c>
      <c r="BQ1222">
        <v>2</v>
      </c>
      <c r="BR1222">
        <v>2</v>
      </c>
      <c r="BS1222">
        <v>2</v>
      </c>
      <c r="BT1222">
        <v>2</v>
      </c>
      <c r="BU1222">
        <v>2</v>
      </c>
      <c r="BV1222">
        <v>2</v>
      </c>
      <c r="BW1222">
        <v>2</v>
      </c>
      <c r="BX1222">
        <v>2</v>
      </c>
      <c r="BY1222">
        <v>2</v>
      </c>
      <c r="BZ1222">
        <v>2</v>
      </c>
      <c r="CA1222">
        <v>2</v>
      </c>
      <c r="CB1222">
        <v>2</v>
      </c>
      <c r="CC1222">
        <v>2</v>
      </c>
      <c r="CD1222">
        <v>2</v>
      </c>
      <c r="CE1222">
        <v>2</v>
      </c>
      <c r="CF1222">
        <v>2</v>
      </c>
      <c r="CG1222">
        <v>2</v>
      </c>
      <c r="CH1222">
        <v>2</v>
      </c>
      <c r="CI1222">
        <v>2</v>
      </c>
      <c r="CJ1222">
        <v>2</v>
      </c>
      <c r="CK1222">
        <v>2</v>
      </c>
      <c r="CL1222">
        <v>2</v>
      </c>
      <c r="CM1222">
        <v>2</v>
      </c>
      <c r="CN1222">
        <v>2</v>
      </c>
      <c r="CO1222">
        <v>2</v>
      </c>
      <c r="CP1222">
        <v>2</v>
      </c>
      <c r="CQ1222">
        <v>2</v>
      </c>
      <c r="CR1222">
        <v>2</v>
      </c>
      <c r="CS1222">
        <v>2</v>
      </c>
      <c r="CT1222">
        <v>2</v>
      </c>
      <c r="CU1222">
        <v>2</v>
      </c>
      <c r="CV1222">
        <v>2</v>
      </c>
      <c r="CW1222">
        <v>2</v>
      </c>
      <c r="CX1222">
        <v>2</v>
      </c>
      <c r="CY1222">
        <v>3</v>
      </c>
      <c r="CZ1222">
        <v>3</v>
      </c>
      <c r="DA1222">
        <v>3</v>
      </c>
      <c r="DB1222">
        <v>3</v>
      </c>
      <c r="DC1222">
        <v>3</v>
      </c>
      <c r="DD1222">
        <v>3</v>
      </c>
      <c r="DE1222">
        <v>3</v>
      </c>
      <c r="DF1222">
        <v>3</v>
      </c>
      <c r="DG1222">
        <v>3</v>
      </c>
      <c r="DH1222">
        <v>3</v>
      </c>
      <c r="DI1222">
        <v>3</v>
      </c>
      <c r="DJ1222">
        <v>3</v>
      </c>
      <c r="DK1222">
        <v>3</v>
      </c>
      <c r="DL1222">
        <v>3</v>
      </c>
      <c r="DM1222">
        <v>3</v>
      </c>
      <c r="DN1222">
        <v>3</v>
      </c>
      <c r="DO1222">
        <v>3</v>
      </c>
      <c r="DP1222">
        <v>3</v>
      </c>
      <c r="DQ1222">
        <v>3</v>
      </c>
      <c r="DR1222">
        <v>3</v>
      </c>
      <c r="DS1222">
        <v>3</v>
      </c>
      <c r="DT1222">
        <v>3</v>
      </c>
      <c r="DU1222">
        <v>3</v>
      </c>
      <c r="DV1222">
        <v>3</v>
      </c>
      <c r="DW1222">
        <v>3</v>
      </c>
      <c r="DX1222">
        <v>3</v>
      </c>
      <c r="DY1222">
        <v>3</v>
      </c>
      <c r="DZ1222">
        <v>3</v>
      </c>
      <c r="EA1222">
        <v>3</v>
      </c>
      <c r="EB1222">
        <v>3</v>
      </c>
      <c r="EC1222">
        <v>4</v>
      </c>
      <c r="ED1222">
        <v>4</v>
      </c>
      <c r="EE1222">
        <v>4</v>
      </c>
      <c r="EF1222">
        <v>4</v>
      </c>
      <c r="EG1222">
        <v>4</v>
      </c>
      <c r="EH1222">
        <v>4</v>
      </c>
    </row>
    <row r="1223" spans="2:138" x14ac:dyDescent="0.25">
      <c r="B1223" t="s">
        <v>555</v>
      </c>
      <c r="C1223">
        <v>37.192365680000002</v>
      </c>
      <c r="D1223">
        <v>-95.743292580000002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3</v>
      </c>
      <c r="BU1223">
        <v>4</v>
      </c>
      <c r="BV1223">
        <v>5</v>
      </c>
      <c r="BW1223">
        <v>6</v>
      </c>
      <c r="BX1223">
        <v>6</v>
      </c>
      <c r="BY1223">
        <v>6</v>
      </c>
      <c r="BZ1223">
        <v>6</v>
      </c>
      <c r="CA1223">
        <v>6</v>
      </c>
      <c r="CB1223">
        <v>9</v>
      </c>
      <c r="CC1223">
        <v>9</v>
      </c>
      <c r="CD1223">
        <v>11</v>
      </c>
      <c r="CE1223">
        <v>11</v>
      </c>
      <c r="CF1223">
        <v>11</v>
      </c>
      <c r="CG1223">
        <v>14</v>
      </c>
      <c r="CH1223">
        <v>14</v>
      </c>
      <c r="CI1223">
        <v>14</v>
      </c>
      <c r="CJ1223">
        <v>11</v>
      </c>
      <c r="CK1223">
        <v>11</v>
      </c>
      <c r="CL1223">
        <v>11</v>
      </c>
      <c r="CM1223">
        <v>12</v>
      </c>
      <c r="CN1223">
        <v>12</v>
      </c>
      <c r="CO1223">
        <v>12</v>
      </c>
      <c r="CP1223">
        <v>12</v>
      </c>
      <c r="CQ1223">
        <v>12</v>
      </c>
      <c r="CR1223">
        <v>12</v>
      </c>
      <c r="CS1223">
        <v>13</v>
      </c>
      <c r="CT1223">
        <v>13</v>
      </c>
      <c r="CU1223">
        <v>16</v>
      </c>
      <c r="CV1223">
        <v>16</v>
      </c>
      <c r="CW1223">
        <v>16</v>
      </c>
      <c r="CX1223">
        <v>16</v>
      </c>
      <c r="CY1223">
        <v>16</v>
      </c>
      <c r="CZ1223">
        <v>17</v>
      </c>
      <c r="DA1223">
        <v>17</v>
      </c>
      <c r="DB1223">
        <v>17</v>
      </c>
      <c r="DC1223">
        <v>18</v>
      </c>
      <c r="DD1223">
        <v>19</v>
      </c>
      <c r="DE1223">
        <v>20</v>
      </c>
      <c r="DF1223">
        <v>20</v>
      </c>
      <c r="DG1223">
        <v>20</v>
      </c>
      <c r="DH1223">
        <v>21</v>
      </c>
      <c r="DI1223">
        <v>21</v>
      </c>
      <c r="DJ1223">
        <v>21</v>
      </c>
      <c r="DK1223">
        <v>21</v>
      </c>
      <c r="DL1223">
        <v>21</v>
      </c>
      <c r="DM1223">
        <v>20</v>
      </c>
      <c r="DN1223">
        <v>20</v>
      </c>
      <c r="DO1223">
        <v>20</v>
      </c>
      <c r="DP1223">
        <v>20</v>
      </c>
      <c r="DQ1223">
        <v>20</v>
      </c>
      <c r="DR1223">
        <v>20</v>
      </c>
      <c r="DS1223">
        <v>20</v>
      </c>
      <c r="DT1223">
        <v>20</v>
      </c>
      <c r="DU1223">
        <v>20</v>
      </c>
      <c r="DV1223">
        <v>20</v>
      </c>
      <c r="DW1223">
        <v>20</v>
      </c>
      <c r="DX1223">
        <v>20</v>
      </c>
      <c r="DY1223">
        <v>20</v>
      </c>
      <c r="DZ1223">
        <v>20</v>
      </c>
      <c r="EA1223">
        <v>20</v>
      </c>
      <c r="EB1223">
        <v>20</v>
      </c>
      <c r="EC1223">
        <v>20</v>
      </c>
      <c r="ED1223">
        <v>20</v>
      </c>
      <c r="EE1223">
        <v>20</v>
      </c>
      <c r="EF1223">
        <v>20</v>
      </c>
      <c r="EG1223">
        <v>20</v>
      </c>
      <c r="EH1223">
        <v>20</v>
      </c>
    </row>
    <row r="1224" spans="2:138" x14ac:dyDescent="0.25">
      <c r="B1224" t="s">
        <v>555</v>
      </c>
      <c r="C1224">
        <v>38.688275109999999</v>
      </c>
      <c r="D1224">
        <v>-96.65128436999999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2</v>
      </c>
      <c r="BK1224">
        <v>2</v>
      </c>
      <c r="BL1224">
        <v>2</v>
      </c>
      <c r="BM1224">
        <v>2</v>
      </c>
      <c r="BN1224">
        <v>2</v>
      </c>
      <c r="BO1224">
        <v>2</v>
      </c>
      <c r="BP1224">
        <v>2</v>
      </c>
      <c r="BQ1224">
        <v>2</v>
      </c>
      <c r="BR1224">
        <v>2</v>
      </c>
      <c r="BS1224">
        <v>2</v>
      </c>
      <c r="BT1224">
        <v>2</v>
      </c>
      <c r="BU1224">
        <v>2</v>
      </c>
      <c r="BV1224">
        <v>2</v>
      </c>
      <c r="BW1224">
        <v>2</v>
      </c>
      <c r="BX1224">
        <v>2</v>
      </c>
      <c r="BY1224">
        <v>2</v>
      </c>
      <c r="BZ1224">
        <v>2</v>
      </c>
      <c r="CA1224">
        <v>2</v>
      </c>
      <c r="CB1224">
        <v>2</v>
      </c>
      <c r="CC1224">
        <v>2</v>
      </c>
      <c r="CD1224">
        <v>2</v>
      </c>
      <c r="CE1224">
        <v>2</v>
      </c>
      <c r="CF1224">
        <v>2</v>
      </c>
      <c r="CG1224">
        <v>2</v>
      </c>
      <c r="CH1224">
        <v>2</v>
      </c>
      <c r="CI1224">
        <v>2</v>
      </c>
      <c r="CJ1224">
        <v>2</v>
      </c>
      <c r="CK1224">
        <v>2</v>
      </c>
      <c r="CL1224">
        <v>2</v>
      </c>
      <c r="CM1224">
        <v>2</v>
      </c>
      <c r="CN1224">
        <v>2</v>
      </c>
      <c r="CO1224">
        <v>2</v>
      </c>
      <c r="CP1224">
        <v>2</v>
      </c>
      <c r="CQ1224">
        <v>2</v>
      </c>
      <c r="CR1224">
        <v>3</v>
      </c>
      <c r="CS1224">
        <v>3</v>
      </c>
      <c r="CT1224">
        <v>3</v>
      </c>
      <c r="CU1224">
        <v>3</v>
      </c>
      <c r="CV1224">
        <v>3</v>
      </c>
      <c r="CW1224">
        <v>3</v>
      </c>
      <c r="CX1224">
        <v>3</v>
      </c>
      <c r="CY1224">
        <v>3</v>
      </c>
      <c r="CZ1224">
        <v>3</v>
      </c>
      <c r="DA1224">
        <v>3</v>
      </c>
      <c r="DB1224">
        <v>3</v>
      </c>
      <c r="DC1224">
        <v>3</v>
      </c>
      <c r="DD1224">
        <v>3</v>
      </c>
      <c r="DE1224">
        <v>3</v>
      </c>
      <c r="DF1224">
        <v>3</v>
      </c>
      <c r="DG1224">
        <v>3</v>
      </c>
      <c r="DH1224">
        <v>3</v>
      </c>
      <c r="DI1224">
        <v>3</v>
      </c>
      <c r="DJ1224">
        <v>3</v>
      </c>
      <c r="DK1224">
        <v>3</v>
      </c>
      <c r="DL1224">
        <v>3</v>
      </c>
      <c r="DM1224">
        <v>3</v>
      </c>
      <c r="DN1224">
        <v>3</v>
      </c>
      <c r="DO1224">
        <v>3</v>
      </c>
      <c r="DP1224">
        <v>3</v>
      </c>
      <c r="DQ1224">
        <v>3</v>
      </c>
      <c r="DR1224">
        <v>3</v>
      </c>
      <c r="DS1224">
        <v>3</v>
      </c>
      <c r="DT1224">
        <v>3</v>
      </c>
      <c r="DU1224">
        <v>3</v>
      </c>
      <c r="DV1224">
        <v>3</v>
      </c>
      <c r="DW1224">
        <v>4</v>
      </c>
      <c r="DX1224">
        <v>4</v>
      </c>
      <c r="DY1224">
        <v>4</v>
      </c>
      <c r="DZ1224">
        <v>4</v>
      </c>
      <c r="EA1224">
        <v>5</v>
      </c>
      <c r="EB1224">
        <v>5</v>
      </c>
      <c r="EC1224">
        <v>5</v>
      </c>
      <c r="ED1224">
        <v>5</v>
      </c>
      <c r="EE1224">
        <v>5</v>
      </c>
      <c r="EF1224">
        <v>5</v>
      </c>
      <c r="EG1224">
        <v>5</v>
      </c>
      <c r="EH1224">
        <v>5</v>
      </c>
    </row>
    <row r="1225" spans="2:138" x14ac:dyDescent="0.25">
      <c r="B1225" t="s">
        <v>555</v>
      </c>
      <c r="C1225">
        <v>37.191411209999998</v>
      </c>
      <c r="D1225">
        <v>-101.799251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1</v>
      </c>
      <c r="CC1225">
        <v>1</v>
      </c>
      <c r="CD1225">
        <v>1</v>
      </c>
      <c r="CE1225">
        <v>1</v>
      </c>
      <c r="CF1225">
        <v>1</v>
      </c>
      <c r="CG1225">
        <v>1</v>
      </c>
      <c r="CH1225">
        <v>1</v>
      </c>
      <c r="CI1225">
        <v>1</v>
      </c>
      <c r="CJ1225">
        <v>1</v>
      </c>
      <c r="CK1225">
        <v>1</v>
      </c>
      <c r="CL1225">
        <v>2</v>
      </c>
      <c r="CM1225">
        <v>2</v>
      </c>
      <c r="CN1225">
        <v>2</v>
      </c>
      <c r="CO1225">
        <v>2</v>
      </c>
      <c r="CP1225">
        <v>2</v>
      </c>
      <c r="CQ1225">
        <v>2</v>
      </c>
      <c r="CR1225">
        <v>2</v>
      </c>
      <c r="CS1225">
        <v>2</v>
      </c>
      <c r="CT1225">
        <v>2</v>
      </c>
      <c r="CU1225">
        <v>2</v>
      </c>
      <c r="CV1225">
        <v>2</v>
      </c>
      <c r="CW1225">
        <v>2</v>
      </c>
      <c r="CX1225">
        <v>3</v>
      </c>
      <c r="CY1225">
        <v>3</v>
      </c>
      <c r="CZ1225">
        <v>3</v>
      </c>
      <c r="DA1225">
        <v>3</v>
      </c>
      <c r="DB1225">
        <v>3</v>
      </c>
      <c r="DC1225">
        <v>3</v>
      </c>
      <c r="DD1225">
        <v>3</v>
      </c>
      <c r="DE1225">
        <v>3</v>
      </c>
      <c r="DF1225">
        <v>3</v>
      </c>
      <c r="DG1225">
        <v>3</v>
      </c>
      <c r="DH1225">
        <v>3</v>
      </c>
      <c r="DI1225">
        <v>3</v>
      </c>
      <c r="DJ1225">
        <v>3</v>
      </c>
      <c r="DK1225">
        <v>4</v>
      </c>
      <c r="DL1225">
        <v>4</v>
      </c>
      <c r="DM1225">
        <v>4</v>
      </c>
      <c r="DN1225">
        <v>4</v>
      </c>
      <c r="DO1225">
        <v>4</v>
      </c>
      <c r="DP1225">
        <v>4</v>
      </c>
      <c r="DQ1225">
        <v>4</v>
      </c>
      <c r="DR1225">
        <v>4</v>
      </c>
      <c r="DS1225">
        <v>4</v>
      </c>
      <c r="DT1225">
        <v>4</v>
      </c>
      <c r="DU1225">
        <v>4</v>
      </c>
      <c r="DV1225">
        <v>4</v>
      </c>
      <c r="DW1225">
        <v>4</v>
      </c>
      <c r="DX1225">
        <v>4</v>
      </c>
      <c r="DY1225">
        <v>4</v>
      </c>
      <c r="DZ1225">
        <v>4</v>
      </c>
      <c r="EA1225">
        <v>4</v>
      </c>
      <c r="EB1225">
        <v>4</v>
      </c>
      <c r="EC1225">
        <v>5</v>
      </c>
      <c r="ED1225">
        <v>5</v>
      </c>
      <c r="EE1225">
        <v>5</v>
      </c>
      <c r="EF1225">
        <v>6</v>
      </c>
      <c r="EG1225">
        <v>6</v>
      </c>
      <c r="EH1225">
        <v>6</v>
      </c>
    </row>
    <row r="1226" spans="2:138" x14ac:dyDescent="0.25">
      <c r="B1226" t="s">
        <v>555</v>
      </c>
      <c r="C1226">
        <v>39.783453870000002</v>
      </c>
      <c r="D1226">
        <v>-96.01392079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1</v>
      </c>
      <c r="CX1226">
        <v>1</v>
      </c>
      <c r="CY1226">
        <v>1</v>
      </c>
      <c r="CZ1226">
        <v>1</v>
      </c>
      <c r="DA1226">
        <v>1</v>
      </c>
      <c r="DB1226">
        <v>1</v>
      </c>
      <c r="DC1226">
        <v>1</v>
      </c>
      <c r="DD1226">
        <v>1</v>
      </c>
      <c r="DE1226">
        <v>1</v>
      </c>
      <c r="DF1226">
        <v>1</v>
      </c>
      <c r="DG1226">
        <v>1</v>
      </c>
      <c r="DH1226">
        <v>1</v>
      </c>
      <c r="DI1226">
        <v>1</v>
      </c>
      <c r="DJ1226">
        <v>1</v>
      </c>
      <c r="DK1226">
        <v>1</v>
      </c>
      <c r="DL1226">
        <v>1</v>
      </c>
      <c r="DM1226">
        <v>1</v>
      </c>
      <c r="DN1226">
        <v>1</v>
      </c>
      <c r="DO1226">
        <v>1</v>
      </c>
      <c r="DP1226">
        <v>1</v>
      </c>
      <c r="DQ1226">
        <v>1</v>
      </c>
      <c r="DR1226">
        <v>3</v>
      </c>
      <c r="DS1226">
        <v>4</v>
      </c>
      <c r="DT1226">
        <v>8</v>
      </c>
      <c r="DU1226">
        <v>8</v>
      </c>
      <c r="DV1226">
        <v>9</v>
      </c>
      <c r="DW1226">
        <v>9</v>
      </c>
      <c r="DX1226">
        <v>13</v>
      </c>
      <c r="DY1226">
        <v>13</v>
      </c>
      <c r="DZ1226">
        <v>14</v>
      </c>
      <c r="EA1226">
        <v>14</v>
      </c>
      <c r="EB1226">
        <v>15</v>
      </c>
      <c r="EC1226">
        <v>16</v>
      </c>
      <c r="ED1226">
        <v>16</v>
      </c>
      <c r="EE1226">
        <v>16</v>
      </c>
      <c r="EF1226">
        <v>18</v>
      </c>
      <c r="EG1226">
        <v>19</v>
      </c>
      <c r="EH1226">
        <v>19</v>
      </c>
    </row>
    <row r="1227" spans="2:138" x14ac:dyDescent="0.25">
      <c r="B1227" t="s">
        <v>555</v>
      </c>
      <c r="C1227">
        <v>37.558628970000001</v>
      </c>
      <c r="D1227">
        <v>-95.306700460000002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1</v>
      </c>
      <c r="BQ1227">
        <v>1</v>
      </c>
      <c r="BR1227">
        <v>1</v>
      </c>
      <c r="BS1227">
        <v>1</v>
      </c>
      <c r="BT1227">
        <v>1</v>
      </c>
      <c r="BU1227">
        <v>1</v>
      </c>
      <c r="BV1227">
        <v>1</v>
      </c>
      <c r="BW1227">
        <v>1</v>
      </c>
      <c r="BX1227">
        <v>1</v>
      </c>
      <c r="BY1227">
        <v>1</v>
      </c>
      <c r="BZ1227">
        <v>1</v>
      </c>
      <c r="CA1227">
        <v>1</v>
      </c>
      <c r="CB1227">
        <v>1</v>
      </c>
      <c r="CC1227">
        <v>1</v>
      </c>
      <c r="CD1227">
        <v>1</v>
      </c>
      <c r="CE1227">
        <v>1</v>
      </c>
      <c r="CF1227">
        <v>1</v>
      </c>
      <c r="CG1227">
        <v>2</v>
      </c>
      <c r="CH1227">
        <v>2</v>
      </c>
      <c r="CI1227">
        <v>2</v>
      </c>
      <c r="CJ1227">
        <v>2</v>
      </c>
      <c r="CK1227">
        <v>2</v>
      </c>
      <c r="CL1227">
        <v>2</v>
      </c>
      <c r="CM1227">
        <v>2</v>
      </c>
      <c r="CN1227">
        <v>2</v>
      </c>
      <c r="CO1227">
        <v>2</v>
      </c>
      <c r="CP1227">
        <v>2</v>
      </c>
      <c r="CQ1227">
        <v>2</v>
      </c>
      <c r="CR1227">
        <v>2</v>
      </c>
      <c r="CS1227">
        <v>2</v>
      </c>
      <c r="CT1227">
        <v>2</v>
      </c>
      <c r="CU1227">
        <v>2</v>
      </c>
      <c r="CV1227">
        <v>2</v>
      </c>
      <c r="CW1227">
        <v>2</v>
      </c>
      <c r="CX1227">
        <v>2</v>
      </c>
      <c r="CY1227">
        <v>3</v>
      </c>
      <c r="CZ1227">
        <v>2</v>
      </c>
      <c r="DA1227">
        <v>2</v>
      </c>
      <c r="DB1227">
        <v>2</v>
      </c>
      <c r="DC1227">
        <v>2</v>
      </c>
      <c r="DD1227">
        <v>2</v>
      </c>
      <c r="DE1227">
        <v>2</v>
      </c>
      <c r="DF1227">
        <v>2</v>
      </c>
      <c r="DG1227">
        <v>2</v>
      </c>
      <c r="DH1227">
        <v>2</v>
      </c>
      <c r="DI1227">
        <v>2</v>
      </c>
      <c r="DJ1227">
        <v>2</v>
      </c>
      <c r="DK1227">
        <v>2</v>
      </c>
      <c r="DL1227">
        <v>2</v>
      </c>
      <c r="DM1227">
        <v>2</v>
      </c>
      <c r="DN1227">
        <v>2</v>
      </c>
      <c r="DO1227">
        <v>2</v>
      </c>
      <c r="DP1227">
        <v>2</v>
      </c>
      <c r="DQ1227">
        <v>2</v>
      </c>
      <c r="DR1227">
        <v>2</v>
      </c>
      <c r="DS1227">
        <v>2</v>
      </c>
      <c r="DT1227">
        <v>2</v>
      </c>
      <c r="DU1227">
        <v>2</v>
      </c>
      <c r="DV1227">
        <v>2</v>
      </c>
      <c r="DW1227">
        <v>2</v>
      </c>
      <c r="DX1227">
        <v>2</v>
      </c>
      <c r="DY1227">
        <v>2</v>
      </c>
      <c r="DZ1227">
        <v>2</v>
      </c>
      <c r="EA1227">
        <v>2</v>
      </c>
      <c r="EB1227">
        <v>2</v>
      </c>
      <c r="EC1227">
        <v>2</v>
      </c>
      <c r="ED1227">
        <v>2</v>
      </c>
      <c r="EE1227">
        <v>2</v>
      </c>
      <c r="EF1227">
        <v>2</v>
      </c>
      <c r="EG1227">
        <v>2</v>
      </c>
      <c r="EH1227">
        <v>2</v>
      </c>
    </row>
    <row r="1228" spans="2:138" x14ac:dyDescent="0.25">
      <c r="B1228" t="s">
        <v>555</v>
      </c>
      <c r="C1228">
        <v>38.479741570000002</v>
      </c>
      <c r="D1228">
        <v>-99.915473329999998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  <c r="DR1228">
        <v>1</v>
      </c>
      <c r="DS1228">
        <v>1</v>
      </c>
      <c r="DT1228">
        <v>1</v>
      </c>
      <c r="DU1228">
        <v>1</v>
      </c>
      <c r="DV1228">
        <v>1</v>
      </c>
      <c r="DW1228">
        <v>1</v>
      </c>
      <c r="DX1228">
        <v>1</v>
      </c>
      <c r="DY1228">
        <v>1</v>
      </c>
      <c r="DZ1228">
        <v>1</v>
      </c>
      <c r="EA1228">
        <v>1</v>
      </c>
      <c r="EB1228">
        <v>1</v>
      </c>
      <c r="EC1228">
        <v>1</v>
      </c>
      <c r="ED1228">
        <v>1</v>
      </c>
      <c r="EE1228">
        <v>1</v>
      </c>
      <c r="EF1228">
        <v>3</v>
      </c>
      <c r="EG1228">
        <v>3</v>
      </c>
      <c r="EH1228">
        <v>3</v>
      </c>
    </row>
    <row r="1229" spans="2:138" x14ac:dyDescent="0.25">
      <c r="B1229" t="s">
        <v>555</v>
      </c>
      <c r="C1229">
        <v>39.784438270000003</v>
      </c>
      <c r="D1229">
        <v>-99.90286639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1</v>
      </c>
      <c r="DB1229">
        <v>1</v>
      </c>
      <c r="DC1229">
        <v>2</v>
      </c>
      <c r="DD1229">
        <v>2</v>
      </c>
      <c r="DE1229">
        <v>2</v>
      </c>
      <c r="DF1229">
        <v>2</v>
      </c>
      <c r="DG1229">
        <v>2</v>
      </c>
      <c r="DH1229">
        <v>2</v>
      </c>
      <c r="DI1229">
        <v>2</v>
      </c>
      <c r="DJ1229">
        <v>2</v>
      </c>
      <c r="DK1229">
        <v>2</v>
      </c>
      <c r="DL1229">
        <v>2</v>
      </c>
      <c r="DM1229">
        <v>2</v>
      </c>
      <c r="DN1229">
        <v>2</v>
      </c>
      <c r="DO1229">
        <v>2</v>
      </c>
      <c r="DP1229">
        <v>2</v>
      </c>
      <c r="DQ1229">
        <v>2</v>
      </c>
      <c r="DR1229">
        <v>2</v>
      </c>
      <c r="DS1229">
        <v>2</v>
      </c>
      <c r="DT1229">
        <v>2</v>
      </c>
      <c r="DU1229">
        <v>2</v>
      </c>
      <c r="DV1229">
        <v>2</v>
      </c>
      <c r="DW1229">
        <v>2</v>
      </c>
      <c r="DX1229">
        <v>2</v>
      </c>
      <c r="DY1229">
        <v>2</v>
      </c>
      <c r="DZ1229">
        <v>2</v>
      </c>
      <c r="EA1229">
        <v>2</v>
      </c>
      <c r="EB1229">
        <v>2</v>
      </c>
      <c r="EC1229">
        <v>2</v>
      </c>
      <c r="ED1229">
        <v>2</v>
      </c>
      <c r="EE1229">
        <v>2</v>
      </c>
      <c r="EF1229">
        <v>2</v>
      </c>
      <c r="EG1229">
        <v>2</v>
      </c>
      <c r="EH1229">
        <v>2</v>
      </c>
    </row>
    <row r="1230" spans="2:138" x14ac:dyDescent="0.25">
      <c r="B1230" t="s">
        <v>555</v>
      </c>
      <c r="C1230">
        <v>38.652359840000003</v>
      </c>
      <c r="D1230">
        <v>-95.727079979999999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1</v>
      </c>
      <c r="BS1230">
        <v>1</v>
      </c>
      <c r="BT1230">
        <v>1</v>
      </c>
      <c r="BU1230">
        <v>2</v>
      </c>
      <c r="BV1230">
        <v>3</v>
      </c>
      <c r="BW1230">
        <v>3</v>
      </c>
      <c r="BX1230">
        <v>3</v>
      </c>
      <c r="BY1230">
        <v>3</v>
      </c>
      <c r="BZ1230">
        <v>3</v>
      </c>
      <c r="CA1230">
        <v>3</v>
      </c>
      <c r="CB1230">
        <v>3</v>
      </c>
      <c r="CC1230">
        <v>3</v>
      </c>
      <c r="CD1230">
        <v>3</v>
      </c>
      <c r="CE1230">
        <v>3</v>
      </c>
      <c r="CF1230">
        <v>3</v>
      </c>
      <c r="CG1230">
        <v>3</v>
      </c>
      <c r="CH1230">
        <v>4</v>
      </c>
      <c r="CI1230">
        <v>4</v>
      </c>
      <c r="CJ1230">
        <v>4</v>
      </c>
      <c r="CK1230">
        <v>4</v>
      </c>
      <c r="CL1230">
        <v>4</v>
      </c>
      <c r="CM1230">
        <v>4</v>
      </c>
      <c r="CN1230">
        <v>4</v>
      </c>
      <c r="CO1230">
        <v>4</v>
      </c>
      <c r="CP1230">
        <v>4</v>
      </c>
      <c r="CQ1230">
        <v>4</v>
      </c>
      <c r="CR1230">
        <v>5</v>
      </c>
      <c r="CS1230">
        <v>5</v>
      </c>
      <c r="CT1230">
        <v>5</v>
      </c>
      <c r="CU1230">
        <v>5</v>
      </c>
      <c r="CV1230">
        <v>5</v>
      </c>
      <c r="CW1230">
        <v>5</v>
      </c>
      <c r="CX1230">
        <v>5</v>
      </c>
      <c r="CY1230">
        <v>5</v>
      </c>
      <c r="CZ1230">
        <v>5</v>
      </c>
      <c r="DA1230">
        <v>5</v>
      </c>
      <c r="DB1230">
        <v>5</v>
      </c>
      <c r="DC1230">
        <v>5</v>
      </c>
      <c r="DD1230">
        <v>5</v>
      </c>
      <c r="DE1230">
        <v>5</v>
      </c>
      <c r="DF1230">
        <v>5</v>
      </c>
      <c r="DG1230">
        <v>5</v>
      </c>
      <c r="DH1230">
        <v>5</v>
      </c>
      <c r="DI1230">
        <v>5</v>
      </c>
      <c r="DJ1230">
        <v>5</v>
      </c>
      <c r="DK1230">
        <v>6</v>
      </c>
      <c r="DL1230">
        <v>6</v>
      </c>
      <c r="DM1230">
        <v>6</v>
      </c>
      <c r="DN1230">
        <v>6</v>
      </c>
      <c r="DO1230">
        <v>6</v>
      </c>
      <c r="DP1230">
        <v>6</v>
      </c>
      <c r="DQ1230">
        <v>6</v>
      </c>
      <c r="DR1230">
        <v>7</v>
      </c>
      <c r="DS1230">
        <v>7</v>
      </c>
      <c r="DT1230">
        <v>7</v>
      </c>
      <c r="DU1230">
        <v>7</v>
      </c>
      <c r="DV1230">
        <v>7</v>
      </c>
      <c r="DW1230">
        <v>7</v>
      </c>
      <c r="DX1230">
        <v>7</v>
      </c>
      <c r="DY1230">
        <v>7</v>
      </c>
      <c r="DZ1230">
        <v>7</v>
      </c>
      <c r="EA1230">
        <v>7</v>
      </c>
      <c r="EB1230">
        <v>7</v>
      </c>
      <c r="EC1230">
        <v>7</v>
      </c>
      <c r="ED1230">
        <v>7</v>
      </c>
      <c r="EE1230">
        <v>7</v>
      </c>
      <c r="EF1230">
        <v>7</v>
      </c>
      <c r="EG1230">
        <v>7</v>
      </c>
      <c r="EH1230">
        <v>8</v>
      </c>
    </row>
    <row r="1231" spans="2:138" x14ac:dyDescent="0.25">
      <c r="B1231" t="s">
        <v>555</v>
      </c>
      <c r="C1231">
        <v>39.350343700000003</v>
      </c>
      <c r="D1231">
        <v>-98.767538279999997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1</v>
      </c>
      <c r="BZ1231">
        <v>2</v>
      </c>
      <c r="CA1231">
        <v>2</v>
      </c>
      <c r="CB1231">
        <v>2</v>
      </c>
      <c r="CC1231">
        <v>2</v>
      </c>
      <c r="CD1231">
        <v>2</v>
      </c>
      <c r="CE1231">
        <v>2</v>
      </c>
      <c r="CF1231">
        <v>2</v>
      </c>
      <c r="CG1231">
        <v>2</v>
      </c>
      <c r="CH1231">
        <v>2</v>
      </c>
      <c r="CI1231">
        <v>2</v>
      </c>
      <c r="CJ1231">
        <v>2</v>
      </c>
      <c r="CK1231">
        <v>2</v>
      </c>
      <c r="CL1231">
        <v>2</v>
      </c>
      <c r="CM1231">
        <v>2</v>
      </c>
      <c r="CN1231">
        <v>2</v>
      </c>
      <c r="CO1231">
        <v>2</v>
      </c>
      <c r="CP1231">
        <v>2</v>
      </c>
      <c r="CQ1231">
        <v>2</v>
      </c>
      <c r="CR1231">
        <v>2</v>
      </c>
      <c r="CS1231">
        <v>2</v>
      </c>
      <c r="CT1231">
        <v>2</v>
      </c>
      <c r="CU1231">
        <v>2</v>
      </c>
      <c r="CV1231">
        <v>2</v>
      </c>
      <c r="CW1231">
        <v>2</v>
      </c>
      <c r="CX1231">
        <v>2</v>
      </c>
      <c r="CY1231">
        <v>2</v>
      </c>
      <c r="CZ1231">
        <v>2</v>
      </c>
      <c r="DA1231">
        <v>2</v>
      </c>
      <c r="DB1231">
        <v>2</v>
      </c>
      <c r="DC1231">
        <v>2</v>
      </c>
      <c r="DD1231">
        <v>2</v>
      </c>
      <c r="DE1231">
        <v>2</v>
      </c>
      <c r="DF1231">
        <v>2</v>
      </c>
      <c r="DG1231">
        <v>2</v>
      </c>
      <c r="DH1231">
        <v>2</v>
      </c>
      <c r="DI1231">
        <v>2</v>
      </c>
      <c r="DJ1231">
        <v>2</v>
      </c>
      <c r="DK1231">
        <v>2</v>
      </c>
      <c r="DL1231">
        <v>2</v>
      </c>
      <c r="DM1231">
        <v>2</v>
      </c>
      <c r="DN1231">
        <v>2</v>
      </c>
      <c r="DO1231">
        <v>2</v>
      </c>
      <c r="DP1231">
        <v>2</v>
      </c>
      <c r="DQ1231">
        <v>2</v>
      </c>
      <c r="DR1231">
        <v>2</v>
      </c>
      <c r="DS1231">
        <v>2</v>
      </c>
      <c r="DT1231">
        <v>2</v>
      </c>
      <c r="DU1231">
        <v>2</v>
      </c>
      <c r="DV1231">
        <v>2</v>
      </c>
      <c r="DW1231">
        <v>2</v>
      </c>
      <c r="DX1231">
        <v>2</v>
      </c>
      <c r="DY1231">
        <v>2</v>
      </c>
      <c r="DZ1231">
        <v>2</v>
      </c>
      <c r="EA1231">
        <v>2</v>
      </c>
      <c r="EB1231">
        <v>2</v>
      </c>
      <c r="EC1231">
        <v>2</v>
      </c>
      <c r="ED1231">
        <v>2</v>
      </c>
      <c r="EE1231">
        <v>2</v>
      </c>
      <c r="EF1231">
        <v>2</v>
      </c>
      <c r="EG1231">
        <v>2</v>
      </c>
      <c r="EH1231">
        <v>2</v>
      </c>
    </row>
    <row r="1232" spans="2:138" x14ac:dyDescent="0.25">
      <c r="B1232" t="s">
        <v>555</v>
      </c>
      <c r="C1232">
        <v>39.132374079999998</v>
      </c>
      <c r="D1232">
        <v>-97.65020312999999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1</v>
      </c>
      <c r="BS1232">
        <v>1</v>
      </c>
      <c r="BT1232">
        <v>1</v>
      </c>
      <c r="BU1232">
        <v>1</v>
      </c>
      <c r="BV1232">
        <v>1</v>
      </c>
      <c r="BW1232">
        <v>1</v>
      </c>
      <c r="BX1232">
        <v>1</v>
      </c>
      <c r="BY1232">
        <v>1</v>
      </c>
      <c r="BZ1232">
        <v>2</v>
      </c>
      <c r="CA1232">
        <v>3</v>
      </c>
      <c r="CB1232">
        <v>3</v>
      </c>
      <c r="CC1232">
        <v>3</v>
      </c>
      <c r="CD1232">
        <v>3</v>
      </c>
      <c r="CE1232">
        <v>3</v>
      </c>
      <c r="CF1232">
        <v>3</v>
      </c>
      <c r="CG1232">
        <v>3</v>
      </c>
      <c r="CH1232">
        <v>3</v>
      </c>
      <c r="CI1232">
        <v>3</v>
      </c>
      <c r="CJ1232">
        <v>3</v>
      </c>
      <c r="CK1232">
        <v>3</v>
      </c>
      <c r="CL1232">
        <v>3</v>
      </c>
      <c r="CM1232">
        <v>3</v>
      </c>
      <c r="CN1232">
        <v>3</v>
      </c>
      <c r="CO1232">
        <v>3</v>
      </c>
      <c r="CP1232">
        <v>3</v>
      </c>
      <c r="CQ1232">
        <v>3</v>
      </c>
      <c r="CR1232">
        <v>3</v>
      </c>
      <c r="CS1232">
        <v>3</v>
      </c>
      <c r="CT1232">
        <v>3</v>
      </c>
      <c r="CU1232">
        <v>3</v>
      </c>
      <c r="CV1232">
        <v>3</v>
      </c>
      <c r="CW1232">
        <v>3</v>
      </c>
      <c r="CX1232">
        <v>3</v>
      </c>
      <c r="CY1232">
        <v>4</v>
      </c>
      <c r="CZ1232">
        <v>4</v>
      </c>
      <c r="DA1232">
        <v>4</v>
      </c>
      <c r="DB1232">
        <v>4</v>
      </c>
      <c r="DC1232">
        <v>4</v>
      </c>
      <c r="DD1232">
        <v>4</v>
      </c>
      <c r="DE1232">
        <v>4</v>
      </c>
      <c r="DF1232">
        <v>4</v>
      </c>
      <c r="DG1232">
        <v>4</v>
      </c>
      <c r="DH1232">
        <v>4</v>
      </c>
      <c r="DI1232">
        <v>4</v>
      </c>
      <c r="DJ1232">
        <v>4</v>
      </c>
      <c r="DK1232">
        <v>4</v>
      </c>
      <c r="DL1232">
        <v>4</v>
      </c>
      <c r="DM1232">
        <v>4</v>
      </c>
      <c r="DN1232">
        <v>4</v>
      </c>
      <c r="DO1232">
        <v>4</v>
      </c>
      <c r="DP1232">
        <v>4</v>
      </c>
      <c r="DQ1232">
        <v>4</v>
      </c>
      <c r="DR1232">
        <v>4</v>
      </c>
      <c r="DS1232">
        <v>4</v>
      </c>
      <c r="DT1232">
        <v>4</v>
      </c>
      <c r="DU1232">
        <v>4</v>
      </c>
      <c r="DV1232">
        <v>4</v>
      </c>
      <c r="DW1232">
        <v>4</v>
      </c>
      <c r="DX1232">
        <v>4</v>
      </c>
      <c r="DY1232">
        <v>4</v>
      </c>
      <c r="DZ1232">
        <v>4</v>
      </c>
      <c r="EA1232">
        <v>4</v>
      </c>
      <c r="EB1232">
        <v>4</v>
      </c>
      <c r="EC1232">
        <v>4</v>
      </c>
      <c r="ED1232">
        <v>4</v>
      </c>
      <c r="EE1232">
        <v>4</v>
      </c>
      <c r="EF1232">
        <v>4</v>
      </c>
      <c r="EG1232">
        <v>4</v>
      </c>
      <c r="EH1232">
        <v>4</v>
      </c>
    </row>
    <row r="1233" spans="2:138" x14ac:dyDescent="0.25">
      <c r="B1233" t="s">
        <v>555</v>
      </c>
      <c r="C1233">
        <v>38.181087320000003</v>
      </c>
      <c r="D1233">
        <v>-99.236923340000004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  <c r="DT1233">
        <v>0</v>
      </c>
      <c r="DU1233">
        <v>0</v>
      </c>
      <c r="DV1233">
        <v>0</v>
      </c>
      <c r="DW1233">
        <v>0</v>
      </c>
      <c r="DX1233">
        <v>0</v>
      </c>
      <c r="DY1233">
        <v>0</v>
      </c>
      <c r="DZ1233">
        <v>0</v>
      </c>
      <c r="EA1233">
        <v>0</v>
      </c>
      <c r="EB1233">
        <v>0</v>
      </c>
      <c r="EC1233">
        <v>0</v>
      </c>
      <c r="ED1233">
        <v>0</v>
      </c>
      <c r="EE1233">
        <v>0</v>
      </c>
      <c r="EF1233">
        <v>0</v>
      </c>
      <c r="EG1233">
        <v>0</v>
      </c>
      <c r="EH1233">
        <v>1</v>
      </c>
    </row>
    <row r="1234" spans="2:138" x14ac:dyDescent="0.25">
      <c r="B1234" t="s">
        <v>555</v>
      </c>
      <c r="C1234">
        <v>39.784655010000002</v>
      </c>
      <c r="D1234">
        <v>-99.346688650000004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1</v>
      </c>
      <c r="CH1234">
        <v>1</v>
      </c>
      <c r="CI1234">
        <v>1</v>
      </c>
      <c r="CJ1234">
        <v>1</v>
      </c>
      <c r="CK1234">
        <v>1</v>
      </c>
      <c r="CL1234">
        <v>1</v>
      </c>
      <c r="CM1234">
        <v>1</v>
      </c>
      <c r="CN1234">
        <v>1</v>
      </c>
      <c r="CO1234">
        <v>1</v>
      </c>
      <c r="CP1234">
        <v>1</v>
      </c>
      <c r="CQ1234">
        <v>1</v>
      </c>
      <c r="CR1234">
        <v>1</v>
      </c>
      <c r="CS1234">
        <v>1</v>
      </c>
      <c r="CT1234">
        <v>1</v>
      </c>
      <c r="CU1234">
        <v>1</v>
      </c>
      <c r="CV1234">
        <v>1</v>
      </c>
      <c r="CW1234">
        <v>1</v>
      </c>
      <c r="CX1234">
        <v>1</v>
      </c>
      <c r="CY1234">
        <v>1</v>
      </c>
      <c r="CZ1234">
        <v>1</v>
      </c>
      <c r="DA1234">
        <v>1</v>
      </c>
      <c r="DB1234">
        <v>1</v>
      </c>
      <c r="DC1234">
        <v>1</v>
      </c>
      <c r="DD1234">
        <v>1</v>
      </c>
      <c r="DE1234">
        <v>1</v>
      </c>
      <c r="DF1234">
        <v>1</v>
      </c>
      <c r="DG1234">
        <v>1</v>
      </c>
      <c r="DH1234">
        <v>1</v>
      </c>
      <c r="DI1234">
        <v>1</v>
      </c>
      <c r="DJ1234">
        <v>1</v>
      </c>
      <c r="DK1234">
        <v>1</v>
      </c>
      <c r="DL1234">
        <v>1</v>
      </c>
      <c r="DM1234">
        <v>1</v>
      </c>
      <c r="DN1234">
        <v>2</v>
      </c>
      <c r="DO1234">
        <v>2</v>
      </c>
      <c r="DP1234">
        <v>2</v>
      </c>
      <c r="DQ1234">
        <v>2</v>
      </c>
      <c r="DR1234">
        <v>2</v>
      </c>
      <c r="DS1234">
        <v>2</v>
      </c>
      <c r="DT1234">
        <v>2</v>
      </c>
      <c r="DU1234">
        <v>2</v>
      </c>
      <c r="DV1234">
        <v>2</v>
      </c>
      <c r="DW1234">
        <v>2</v>
      </c>
      <c r="DX1234">
        <v>2</v>
      </c>
      <c r="DY1234">
        <v>2</v>
      </c>
      <c r="DZ1234">
        <v>2</v>
      </c>
      <c r="EA1234">
        <v>2</v>
      </c>
      <c r="EB1234">
        <v>2</v>
      </c>
      <c r="EC1234">
        <v>2</v>
      </c>
      <c r="ED1234">
        <v>2</v>
      </c>
      <c r="EE1234">
        <v>2</v>
      </c>
      <c r="EF1234">
        <v>2</v>
      </c>
      <c r="EG1234">
        <v>2</v>
      </c>
      <c r="EH1234">
        <v>2</v>
      </c>
    </row>
    <row r="1235" spans="2:138" x14ac:dyDescent="0.25">
      <c r="B1235" t="s">
        <v>555</v>
      </c>
      <c r="C1235">
        <v>39.379256550000001</v>
      </c>
      <c r="D1235">
        <v>-96.3456465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1</v>
      </c>
      <c r="BO1235">
        <v>1</v>
      </c>
      <c r="BP1235">
        <v>1</v>
      </c>
      <c r="BQ1235">
        <v>1</v>
      </c>
      <c r="BR1235">
        <v>1</v>
      </c>
      <c r="BS1235">
        <v>1</v>
      </c>
      <c r="BT1235">
        <v>1</v>
      </c>
      <c r="BU1235">
        <v>1</v>
      </c>
      <c r="BV1235">
        <v>2</v>
      </c>
      <c r="BW1235">
        <v>2</v>
      </c>
      <c r="BX1235">
        <v>2</v>
      </c>
      <c r="BY1235">
        <v>2</v>
      </c>
      <c r="BZ1235">
        <v>2</v>
      </c>
      <c r="CA1235">
        <v>2</v>
      </c>
      <c r="CB1235">
        <v>3</v>
      </c>
      <c r="CC1235">
        <v>3</v>
      </c>
      <c r="CD1235">
        <v>5</v>
      </c>
      <c r="CE1235">
        <v>5</v>
      </c>
      <c r="CF1235">
        <v>5</v>
      </c>
      <c r="CG1235">
        <v>5</v>
      </c>
      <c r="CH1235">
        <v>5</v>
      </c>
      <c r="CI1235">
        <v>5</v>
      </c>
      <c r="CJ1235">
        <v>5</v>
      </c>
      <c r="CK1235">
        <v>5</v>
      </c>
      <c r="CL1235">
        <v>5</v>
      </c>
      <c r="CM1235">
        <v>5</v>
      </c>
      <c r="CN1235">
        <v>6</v>
      </c>
      <c r="CO1235">
        <v>6</v>
      </c>
      <c r="CP1235">
        <v>6</v>
      </c>
      <c r="CQ1235">
        <v>6</v>
      </c>
      <c r="CR1235">
        <v>6</v>
      </c>
      <c r="CS1235">
        <v>8</v>
      </c>
      <c r="CT1235">
        <v>8</v>
      </c>
      <c r="CU1235">
        <v>9</v>
      </c>
      <c r="CV1235">
        <v>9</v>
      </c>
      <c r="CW1235">
        <v>9</v>
      </c>
      <c r="CX1235">
        <v>9</v>
      </c>
      <c r="CY1235">
        <v>10</v>
      </c>
      <c r="CZ1235">
        <v>13</v>
      </c>
      <c r="DA1235">
        <v>13</v>
      </c>
      <c r="DB1235">
        <v>13</v>
      </c>
      <c r="DC1235">
        <v>15</v>
      </c>
      <c r="DD1235">
        <v>15</v>
      </c>
      <c r="DE1235">
        <v>15</v>
      </c>
      <c r="DF1235">
        <v>15</v>
      </c>
      <c r="DG1235">
        <v>15</v>
      </c>
      <c r="DH1235">
        <v>16</v>
      </c>
      <c r="DI1235">
        <v>16</v>
      </c>
      <c r="DJ1235">
        <v>19</v>
      </c>
      <c r="DK1235">
        <v>19</v>
      </c>
      <c r="DL1235">
        <v>19</v>
      </c>
      <c r="DM1235">
        <v>18</v>
      </c>
      <c r="DN1235">
        <v>18</v>
      </c>
      <c r="DO1235">
        <v>19</v>
      </c>
      <c r="DP1235">
        <v>19</v>
      </c>
      <c r="DQ1235">
        <v>19</v>
      </c>
      <c r="DR1235">
        <v>20</v>
      </c>
      <c r="DS1235">
        <v>20</v>
      </c>
      <c r="DT1235">
        <v>21</v>
      </c>
      <c r="DU1235">
        <v>21</v>
      </c>
      <c r="DV1235">
        <v>22</v>
      </c>
      <c r="DW1235">
        <v>22</v>
      </c>
      <c r="DX1235">
        <v>22</v>
      </c>
      <c r="DY1235">
        <v>23</v>
      </c>
      <c r="DZ1235">
        <v>23</v>
      </c>
      <c r="EA1235">
        <v>23</v>
      </c>
      <c r="EB1235">
        <v>23</v>
      </c>
      <c r="EC1235">
        <v>25</v>
      </c>
      <c r="ED1235">
        <v>25</v>
      </c>
      <c r="EE1235">
        <v>25</v>
      </c>
      <c r="EF1235">
        <v>25</v>
      </c>
      <c r="EG1235">
        <v>25</v>
      </c>
      <c r="EH1235">
        <v>26</v>
      </c>
    </row>
    <row r="1236" spans="2:138" x14ac:dyDescent="0.25">
      <c r="B1236" t="s">
        <v>555</v>
      </c>
      <c r="C1236">
        <v>37.647807290000003</v>
      </c>
      <c r="D1236">
        <v>-98.739221529999995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1</v>
      </c>
      <c r="BX1236">
        <v>1</v>
      </c>
      <c r="BY1236">
        <v>1</v>
      </c>
      <c r="BZ1236">
        <v>1</v>
      </c>
      <c r="CA1236">
        <v>1</v>
      </c>
      <c r="CB1236">
        <v>1</v>
      </c>
      <c r="CC1236">
        <v>1</v>
      </c>
      <c r="CD1236">
        <v>1</v>
      </c>
      <c r="CE1236">
        <v>1</v>
      </c>
      <c r="CF1236">
        <v>1</v>
      </c>
      <c r="CG1236">
        <v>1</v>
      </c>
      <c r="CH1236">
        <v>1</v>
      </c>
      <c r="CI1236">
        <v>1</v>
      </c>
      <c r="CJ1236">
        <v>1</v>
      </c>
      <c r="CK1236">
        <v>1</v>
      </c>
      <c r="CL1236">
        <v>1</v>
      </c>
      <c r="CM1236">
        <v>1</v>
      </c>
      <c r="CN1236">
        <v>1</v>
      </c>
      <c r="CO1236">
        <v>1</v>
      </c>
      <c r="CP1236">
        <v>1</v>
      </c>
      <c r="CQ1236">
        <v>1</v>
      </c>
      <c r="CR1236">
        <v>1</v>
      </c>
      <c r="CS1236">
        <v>1</v>
      </c>
      <c r="CT1236">
        <v>1</v>
      </c>
      <c r="CU1236">
        <v>1</v>
      </c>
      <c r="CV1236">
        <v>1</v>
      </c>
      <c r="CW1236">
        <v>1</v>
      </c>
      <c r="CX1236">
        <v>1</v>
      </c>
      <c r="CY1236">
        <v>1</v>
      </c>
      <c r="CZ1236">
        <v>1</v>
      </c>
      <c r="DA1236">
        <v>1</v>
      </c>
      <c r="DB1236">
        <v>1</v>
      </c>
      <c r="DC1236">
        <v>1</v>
      </c>
      <c r="DD1236">
        <v>1</v>
      </c>
      <c r="DE1236">
        <v>1</v>
      </c>
      <c r="DF1236">
        <v>1</v>
      </c>
      <c r="DG1236">
        <v>1</v>
      </c>
      <c r="DH1236">
        <v>1</v>
      </c>
      <c r="DI1236">
        <v>1</v>
      </c>
      <c r="DJ1236">
        <v>1</v>
      </c>
      <c r="DK1236">
        <v>1</v>
      </c>
      <c r="DL1236">
        <v>1</v>
      </c>
      <c r="DM1236">
        <v>1</v>
      </c>
      <c r="DN1236">
        <v>1</v>
      </c>
      <c r="DO1236">
        <v>1</v>
      </c>
      <c r="DP1236">
        <v>1</v>
      </c>
      <c r="DQ1236">
        <v>1</v>
      </c>
      <c r="DR1236">
        <v>1</v>
      </c>
      <c r="DS1236">
        <v>1</v>
      </c>
      <c r="DT1236">
        <v>1</v>
      </c>
      <c r="DU1236">
        <v>1</v>
      </c>
      <c r="DV1236">
        <v>1</v>
      </c>
      <c r="DW1236">
        <v>1</v>
      </c>
      <c r="DX1236">
        <v>1</v>
      </c>
      <c r="DY1236">
        <v>1</v>
      </c>
      <c r="DZ1236">
        <v>1</v>
      </c>
      <c r="EA1236">
        <v>1</v>
      </c>
      <c r="EB1236">
        <v>1</v>
      </c>
      <c r="EC1236">
        <v>2</v>
      </c>
      <c r="ED1236">
        <v>2</v>
      </c>
      <c r="EE1236">
        <v>2</v>
      </c>
      <c r="EF1236">
        <v>2</v>
      </c>
      <c r="EG1236">
        <v>2</v>
      </c>
      <c r="EH1236">
        <v>2</v>
      </c>
    </row>
    <row r="1237" spans="2:138" x14ac:dyDescent="0.25">
      <c r="B1237" t="s">
        <v>555</v>
      </c>
      <c r="C1237">
        <v>39.785258429999999</v>
      </c>
      <c r="D1237">
        <v>-101.0761617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  <c r="DU1237">
        <v>0</v>
      </c>
      <c r="DV1237">
        <v>0</v>
      </c>
      <c r="DW1237">
        <v>0</v>
      </c>
      <c r="DX1237">
        <v>0</v>
      </c>
      <c r="DY1237">
        <v>0</v>
      </c>
      <c r="DZ1237">
        <v>0</v>
      </c>
      <c r="EA1237">
        <v>0</v>
      </c>
      <c r="EB1237">
        <v>0</v>
      </c>
      <c r="EC1237">
        <v>0</v>
      </c>
      <c r="ED1237">
        <v>0</v>
      </c>
      <c r="EE1237">
        <v>0</v>
      </c>
      <c r="EF1237">
        <v>0</v>
      </c>
      <c r="EG1237">
        <v>0</v>
      </c>
      <c r="EH1237">
        <v>0</v>
      </c>
    </row>
    <row r="1238" spans="2:138" x14ac:dyDescent="0.25">
      <c r="B1238" t="s">
        <v>555</v>
      </c>
      <c r="C1238">
        <v>37.952302629999998</v>
      </c>
      <c r="D1238">
        <v>-98.086072920000007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1</v>
      </c>
      <c r="BL1238">
        <v>1</v>
      </c>
      <c r="BM1238">
        <v>1</v>
      </c>
      <c r="BN1238">
        <v>2</v>
      </c>
      <c r="BO1238">
        <v>2</v>
      </c>
      <c r="BP1238">
        <v>2</v>
      </c>
      <c r="BQ1238">
        <v>4</v>
      </c>
      <c r="BR1238">
        <v>5</v>
      </c>
      <c r="BS1238">
        <v>5</v>
      </c>
      <c r="BT1238">
        <v>7</v>
      </c>
      <c r="BU1238">
        <v>7</v>
      </c>
      <c r="BV1238">
        <v>7</v>
      </c>
      <c r="BW1238">
        <v>8</v>
      </c>
      <c r="BX1238">
        <v>8</v>
      </c>
      <c r="BY1238">
        <v>9</v>
      </c>
      <c r="BZ1238">
        <v>9</v>
      </c>
      <c r="CA1238">
        <v>10</v>
      </c>
      <c r="CB1238">
        <v>10</v>
      </c>
      <c r="CC1238">
        <v>11</v>
      </c>
      <c r="CD1238">
        <v>10</v>
      </c>
      <c r="CE1238">
        <v>11</v>
      </c>
      <c r="CF1238">
        <v>11</v>
      </c>
      <c r="CG1238">
        <v>11</v>
      </c>
      <c r="CH1238">
        <v>11</v>
      </c>
      <c r="CI1238">
        <v>13</v>
      </c>
      <c r="CJ1238">
        <v>14</v>
      </c>
      <c r="CK1238">
        <v>14</v>
      </c>
      <c r="CL1238">
        <v>14</v>
      </c>
      <c r="CM1238">
        <v>14</v>
      </c>
      <c r="CN1238">
        <v>14</v>
      </c>
      <c r="CO1238">
        <v>14</v>
      </c>
      <c r="CP1238">
        <v>15</v>
      </c>
      <c r="CQ1238">
        <v>15</v>
      </c>
      <c r="CR1238">
        <v>16</v>
      </c>
      <c r="CS1238">
        <v>17</v>
      </c>
      <c r="CT1238">
        <v>24</v>
      </c>
      <c r="CU1238">
        <v>24</v>
      </c>
      <c r="CV1238">
        <v>26</v>
      </c>
      <c r="CW1238">
        <v>27</v>
      </c>
      <c r="CX1238">
        <v>27</v>
      </c>
      <c r="CY1238">
        <v>35</v>
      </c>
      <c r="CZ1238">
        <v>36</v>
      </c>
      <c r="DA1238">
        <v>39</v>
      </c>
      <c r="DB1238">
        <v>40</v>
      </c>
      <c r="DC1238">
        <v>41</v>
      </c>
      <c r="DD1238">
        <v>40</v>
      </c>
      <c r="DE1238">
        <v>40</v>
      </c>
      <c r="DF1238">
        <v>40</v>
      </c>
      <c r="DG1238">
        <v>41</v>
      </c>
      <c r="DH1238">
        <v>41</v>
      </c>
      <c r="DI1238">
        <v>41</v>
      </c>
      <c r="DJ1238">
        <v>41</v>
      </c>
      <c r="DK1238">
        <v>41</v>
      </c>
      <c r="DL1238">
        <v>41</v>
      </c>
      <c r="DM1238">
        <v>41</v>
      </c>
      <c r="DN1238">
        <v>41</v>
      </c>
      <c r="DO1238">
        <v>41</v>
      </c>
      <c r="DP1238">
        <v>41</v>
      </c>
      <c r="DQ1238">
        <v>41</v>
      </c>
      <c r="DR1238">
        <v>41</v>
      </c>
      <c r="DS1238">
        <v>41</v>
      </c>
      <c r="DT1238">
        <v>41</v>
      </c>
      <c r="DU1238">
        <v>43</v>
      </c>
      <c r="DV1238">
        <v>43</v>
      </c>
      <c r="DW1238">
        <v>43</v>
      </c>
      <c r="DX1238">
        <v>43</v>
      </c>
      <c r="DY1238">
        <v>43</v>
      </c>
      <c r="DZ1238">
        <v>43</v>
      </c>
      <c r="EA1238">
        <v>43</v>
      </c>
      <c r="EB1238">
        <v>43</v>
      </c>
      <c r="EC1238">
        <v>43</v>
      </c>
      <c r="ED1238">
        <v>43</v>
      </c>
      <c r="EE1238">
        <v>43</v>
      </c>
      <c r="EF1238">
        <v>43</v>
      </c>
      <c r="EG1238">
        <v>43</v>
      </c>
      <c r="EH1238">
        <v>43</v>
      </c>
    </row>
    <row r="1239" spans="2:138" x14ac:dyDescent="0.25">
      <c r="B1239" t="s">
        <v>555</v>
      </c>
      <c r="C1239">
        <v>39.827996319999997</v>
      </c>
      <c r="D1239">
        <v>-97.650367090000003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1</v>
      </c>
      <c r="CC1239">
        <v>2</v>
      </c>
      <c r="CD1239">
        <v>3</v>
      </c>
      <c r="CE1239">
        <v>3</v>
      </c>
      <c r="CF1239">
        <v>3</v>
      </c>
      <c r="CG1239">
        <v>4</v>
      </c>
      <c r="CH1239">
        <v>4</v>
      </c>
      <c r="CI1239">
        <v>4</v>
      </c>
      <c r="CJ1239">
        <v>4</v>
      </c>
      <c r="CK1239">
        <v>4</v>
      </c>
      <c r="CL1239">
        <v>4</v>
      </c>
      <c r="CM1239">
        <v>4</v>
      </c>
      <c r="CN1239">
        <v>4</v>
      </c>
      <c r="CO1239">
        <v>4</v>
      </c>
      <c r="CP1239">
        <v>4</v>
      </c>
      <c r="CQ1239">
        <v>4</v>
      </c>
      <c r="CR1239">
        <v>4</v>
      </c>
      <c r="CS1239">
        <v>4</v>
      </c>
      <c r="CT1239">
        <v>4</v>
      </c>
      <c r="CU1239">
        <v>4</v>
      </c>
      <c r="CV1239">
        <v>4</v>
      </c>
      <c r="CW1239">
        <v>4</v>
      </c>
      <c r="CX1239">
        <v>4</v>
      </c>
      <c r="CY1239">
        <v>4</v>
      </c>
      <c r="CZ1239">
        <v>4</v>
      </c>
      <c r="DA1239">
        <v>4</v>
      </c>
      <c r="DB1239">
        <v>4</v>
      </c>
      <c r="DC1239">
        <v>4</v>
      </c>
      <c r="DD1239">
        <v>4</v>
      </c>
      <c r="DE1239">
        <v>4</v>
      </c>
      <c r="DF1239">
        <v>4</v>
      </c>
      <c r="DG1239">
        <v>4</v>
      </c>
      <c r="DH1239">
        <v>4</v>
      </c>
      <c r="DI1239">
        <v>4</v>
      </c>
      <c r="DJ1239">
        <v>4</v>
      </c>
      <c r="DK1239">
        <v>4</v>
      </c>
      <c r="DL1239">
        <v>4</v>
      </c>
      <c r="DM1239">
        <v>4</v>
      </c>
      <c r="DN1239">
        <v>4</v>
      </c>
      <c r="DO1239">
        <v>4</v>
      </c>
      <c r="DP1239">
        <v>4</v>
      </c>
      <c r="DQ1239">
        <v>4</v>
      </c>
      <c r="DR1239">
        <v>4</v>
      </c>
      <c r="DS1239">
        <v>4</v>
      </c>
      <c r="DT1239">
        <v>4</v>
      </c>
      <c r="DU1239">
        <v>4</v>
      </c>
      <c r="DV1239">
        <v>4</v>
      </c>
      <c r="DW1239">
        <v>4</v>
      </c>
      <c r="DX1239">
        <v>4</v>
      </c>
      <c r="DY1239">
        <v>4</v>
      </c>
      <c r="DZ1239">
        <v>4</v>
      </c>
      <c r="EA1239">
        <v>4</v>
      </c>
      <c r="EB1239">
        <v>4</v>
      </c>
      <c r="EC1239">
        <v>4</v>
      </c>
      <c r="ED1239">
        <v>4</v>
      </c>
      <c r="EE1239">
        <v>4</v>
      </c>
      <c r="EF1239">
        <v>4</v>
      </c>
      <c r="EG1239">
        <v>4</v>
      </c>
      <c r="EH1239">
        <v>4</v>
      </c>
    </row>
    <row r="1240" spans="2:138" x14ac:dyDescent="0.25">
      <c r="B1240" t="s">
        <v>555</v>
      </c>
      <c r="C1240">
        <v>38.346161840000001</v>
      </c>
      <c r="D1240">
        <v>-98.199921180000004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1</v>
      </c>
      <c r="CT1240">
        <v>3</v>
      </c>
      <c r="CU1240">
        <v>3</v>
      </c>
      <c r="CV1240">
        <v>3</v>
      </c>
      <c r="CW1240">
        <v>3</v>
      </c>
      <c r="CX1240">
        <v>3</v>
      </c>
      <c r="CY1240">
        <v>3</v>
      </c>
      <c r="CZ1240">
        <v>3</v>
      </c>
      <c r="DA1240">
        <v>3</v>
      </c>
      <c r="DB1240">
        <v>3</v>
      </c>
      <c r="DC1240">
        <v>3</v>
      </c>
      <c r="DD1240">
        <v>3</v>
      </c>
      <c r="DE1240">
        <v>3</v>
      </c>
      <c r="DF1240">
        <v>3</v>
      </c>
      <c r="DG1240">
        <v>3</v>
      </c>
      <c r="DH1240">
        <v>3</v>
      </c>
      <c r="DI1240">
        <v>3</v>
      </c>
      <c r="DJ1240">
        <v>3</v>
      </c>
      <c r="DK1240">
        <v>3</v>
      </c>
      <c r="DL1240">
        <v>3</v>
      </c>
      <c r="DM1240">
        <v>4</v>
      </c>
      <c r="DN1240">
        <v>4</v>
      </c>
      <c r="DO1240">
        <v>4</v>
      </c>
      <c r="DP1240">
        <v>4</v>
      </c>
      <c r="DQ1240">
        <v>4</v>
      </c>
      <c r="DR1240">
        <v>4</v>
      </c>
      <c r="DS1240">
        <v>4</v>
      </c>
      <c r="DT1240">
        <v>4</v>
      </c>
      <c r="DU1240">
        <v>4</v>
      </c>
      <c r="DV1240">
        <v>4</v>
      </c>
      <c r="DW1240">
        <v>4</v>
      </c>
      <c r="DX1240">
        <v>4</v>
      </c>
      <c r="DY1240">
        <v>4</v>
      </c>
      <c r="DZ1240">
        <v>4</v>
      </c>
      <c r="EA1240">
        <v>4</v>
      </c>
      <c r="EB1240">
        <v>4</v>
      </c>
      <c r="EC1240">
        <v>4</v>
      </c>
      <c r="ED1240">
        <v>4</v>
      </c>
      <c r="EE1240">
        <v>4</v>
      </c>
      <c r="EF1240">
        <v>4</v>
      </c>
      <c r="EG1240">
        <v>4</v>
      </c>
      <c r="EH1240">
        <v>4</v>
      </c>
    </row>
    <row r="1241" spans="2:138" x14ac:dyDescent="0.25">
      <c r="B1241" t="s">
        <v>555</v>
      </c>
      <c r="C1241">
        <v>39.289357260000003</v>
      </c>
      <c r="D1241">
        <v>-96.73420025999999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1</v>
      </c>
      <c r="BL1241">
        <v>1</v>
      </c>
      <c r="BM1241">
        <v>1</v>
      </c>
      <c r="BN1241">
        <v>0</v>
      </c>
      <c r="BO1241">
        <v>0</v>
      </c>
      <c r="BP1241">
        <v>0</v>
      </c>
      <c r="BQ1241">
        <v>1</v>
      </c>
      <c r="BR1241">
        <v>2</v>
      </c>
      <c r="BS1241">
        <v>2</v>
      </c>
      <c r="BT1241">
        <v>2</v>
      </c>
      <c r="BU1241">
        <v>2</v>
      </c>
      <c r="BV1241">
        <v>2</v>
      </c>
      <c r="BW1241">
        <v>5</v>
      </c>
      <c r="BX1241">
        <v>6</v>
      </c>
      <c r="BY1241">
        <v>11</v>
      </c>
      <c r="BZ1241">
        <v>11</v>
      </c>
      <c r="CA1241">
        <v>13</v>
      </c>
      <c r="CB1241">
        <v>14</v>
      </c>
      <c r="CC1241">
        <v>17</v>
      </c>
      <c r="CD1241">
        <v>19</v>
      </c>
      <c r="CE1241">
        <v>20</v>
      </c>
      <c r="CF1241">
        <v>20</v>
      </c>
      <c r="CG1241">
        <v>20</v>
      </c>
      <c r="CH1241">
        <v>20</v>
      </c>
      <c r="CI1241">
        <v>21</v>
      </c>
      <c r="CJ1241">
        <v>23</v>
      </c>
      <c r="CK1241">
        <v>25</v>
      </c>
      <c r="CL1241">
        <v>26</v>
      </c>
      <c r="CM1241">
        <v>27</v>
      </c>
      <c r="CN1241">
        <v>27</v>
      </c>
      <c r="CO1241">
        <v>27</v>
      </c>
      <c r="CP1241">
        <v>29</v>
      </c>
      <c r="CQ1241">
        <v>31</v>
      </c>
      <c r="CR1241">
        <v>34</v>
      </c>
      <c r="CS1241">
        <v>37</v>
      </c>
      <c r="CT1241">
        <v>40</v>
      </c>
      <c r="CU1241">
        <v>43</v>
      </c>
      <c r="CV1241">
        <v>44</v>
      </c>
      <c r="CW1241">
        <v>45</v>
      </c>
      <c r="CX1241">
        <v>47</v>
      </c>
      <c r="CY1241">
        <v>47</v>
      </c>
      <c r="CZ1241">
        <v>49</v>
      </c>
      <c r="DA1241">
        <v>51</v>
      </c>
      <c r="DB1241">
        <v>52</v>
      </c>
      <c r="DC1241">
        <v>54</v>
      </c>
      <c r="DD1241">
        <v>55</v>
      </c>
      <c r="DE1241">
        <v>55</v>
      </c>
      <c r="DF1241">
        <v>55</v>
      </c>
      <c r="DG1241">
        <v>56</v>
      </c>
      <c r="DH1241">
        <v>57</v>
      </c>
      <c r="DI1241">
        <v>57</v>
      </c>
      <c r="DJ1241">
        <v>58</v>
      </c>
      <c r="DK1241">
        <v>58</v>
      </c>
      <c r="DL1241">
        <v>58</v>
      </c>
      <c r="DM1241">
        <v>59</v>
      </c>
      <c r="DN1241">
        <v>59</v>
      </c>
      <c r="DO1241">
        <v>60</v>
      </c>
      <c r="DP1241">
        <v>60</v>
      </c>
      <c r="DQ1241">
        <v>60</v>
      </c>
      <c r="DR1241">
        <v>60</v>
      </c>
      <c r="DS1241">
        <v>60</v>
      </c>
      <c r="DT1241">
        <v>60</v>
      </c>
      <c r="DU1241">
        <v>60</v>
      </c>
      <c r="DV1241">
        <v>61</v>
      </c>
      <c r="DW1241">
        <v>61</v>
      </c>
      <c r="DX1241">
        <v>61</v>
      </c>
      <c r="DY1241">
        <v>62</v>
      </c>
      <c r="DZ1241">
        <v>63</v>
      </c>
      <c r="EA1241">
        <v>64</v>
      </c>
      <c r="EB1241">
        <v>64</v>
      </c>
      <c r="EC1241">
        <v>64</v>
      </c>
      <c r="ED1241">
        <v>64</v>
      </c>
      <c r="EE1241">
        <v>64</v>
      </c>
      <c r="EF1241">
        <v>66</v>
      </c>
      <c r="EG1241">
        <v>66</v>
      </c>
      <c r="EH1241">
        <v>67</v>
      </c>
    </row>
    <row r="1242" spans="2:138" x14ac:dyDescent="0.25">
      <c r="B1242" t="s">
        <v>555</v>
      </c>
      <c r="C1242">
        <v>39.35022773</v>
      </c>
      <c r="D1242">
        <v>-99.324845670000002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2</v>
      </c>
      <c r="CE1242">
        <v>2</v>
      </c>
      <c r="CF1242">
        <v>2</v>
      </c>
      <c r="CG1242">
        <v>2</v>
      </c>
      <c r="CH1242">
        <v>2</v>
      </c>
      <c r="CI1242">
        <v>2</v>
      </c>
      <c r="CJ1242">
        <v>2</v>
      </c>
      <c r="CK1242">
        <v>2</v>
      </c>
      <c r="CL1242">
        <v>3</v>
      </c>
      <c r="CM1242">
        <v>3</v>
      </c>
      <c r="CN1242">
        <v>4</v>
      </c>
      <c r="CO1242">
        <v>4</v>
      </c>
      <c r="CP1242">
        <v>4</v>
      </c>
      <c r="CQ1242">
        <v>4</v>
      </c>
      <c r="CR1242">
        <v>4</v>
      </c>
      <c r="CS1242">
        <v>4</v>
      </c>
      <c r="CT1242">
        <v>4</v>
      </c>
      <c r="CU1242">
        <v>5</v>
      </c>
      <c r="CV1242">
        <v>6</v>
      </c>
      <c r="CW1242">
        <v>6</v>
      </c>
      <c r="CX1242">
        <v>6</v>
      </c>
      <c r="CY1242">
        <v>6</v>
      </c>
      <c r="CZ1242">
        <v>6</v>
      </c>
      <c r="DA1242">
        <v>6</v>
      </c>
      <c r="DB1242">
        <v>6</v>
      </c>
      <c r="DC1242">
        <v>6</v>
      </c>
      <c r="DD1242">
        <v>6</v>
      </c>
      <c r="DE1242">
        <v>6</v>
      </c>
      <c r="DF1242">
        <v>6</v>
      </c>
      <c r="DG1242">
        <v>6</v>
      </c>
      <c r="DH1242">
        <v>6</v>
      </c>
      <c r="DI1242">
        <v>6</v>
      </c>
      <c r="DJ1242">
        <v>6</v>
      </c>
      <c r="DK1242">
        <v>6</v>
      </c>
      <c r="DL1242">
        <v>6</v>
      </c>
      <c r="DM1242">
        <v>6</v>
      </c>
      <c r="DN1242">
        <v>6</v>
      </c>
      <c r="DO1242">
        <v>6</v>
      </c>
      <c r="DP1242">
        <v>6</v>
      </c>
      <c r="DQ1242">
        <v>6</v>
      </c>
      <c r="DR1242">
        <v>6</v>
      </c>
      <c r="DS1242">
        <v>6</v>
      </c>
      <c r="DT1242">
        <v>6</v>
      </c>
      <c r="DU1242">
        <v>6</v>
      </c>
      <c r="DV1242">
        <v>6</v>
      </c>
      <c r="DW1242">
        <v>6</v>
      </c>
      <c r="DX1242">
        <v>6</v>
      </c>
      <c r="DY1242">
        <v>6</v>
      </c>
      <c r="DZ1242">
        <v>6</v>
      </c>
      <c r="EA1242">
        <v>6</v>
      </c>
      <c r="EB1242">
        <v>6</v>
      </c>
      <c r="EC1242">
        <v>6</v>
      </c>
      <c r="ED1242">
        <v>6</v>
      </c>
      <c r="EE1242">
        <v>6</v>
      </c>
      <c r="EF1242">
        <v>6</v>
      </c>
      <c r="EG1242">
        <v>6</v>
      </c>
      <c r="EH1242">
        <v>6</v>
      </c>
    </row>
    <row r="1243" spans="2:138" x14ac:dyDescent="0.25">
      <c r="B1243" t="s">
        <v>555</v>
      </c>
      <c r="C1243">
        <v>38.522752760000003</v>
      </c>
      <c r="D1243">
        <v>-99.308639830000004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  <c r="DQ1243">
        <v>0</v>
      </c>
      <c r="DR1243">
        <v>0</v>
      </c>
      <c r="DS1243">
        <v>0</v>
      </c>
      <c r="DT1243">
        <v>0</v>
      </c>
      <c r="DU1243">
        <v>0</v>
      </c>
      <c r="DV1243">
        <v>0</v>
      </c>
      <c r="DW1243">
        <v>0</v>
      </c>
      <c r="DX1243">
        <v>0</v>
      </c>
      <c r="DY1243">
        <v>0</v>
      </c>
      <c r="DZ1243">
        <v>0</v>
      </c>
      <c r="EA1243">
        <v>0</v>
      </c>
      <c r="EB1243">
        <v>0</v>
      </c>
      <c r="EC1243">
        <v>0</v>
      </c>
      <c r="ED1243">
        <v>0</v>
      </c>
      <c r="EE1243">
        <v>0</v>
      </c>
      <c r="EF1243">
        <v>0</v>
      </c>
      <c r="EG1243">
        <v>0</v>
      </c>
      <c r="EH1243">
        <v>0</v>
      </c>
    </row>
    <row r="1244" spans="2:138" x14ac:dyDescent="0.25">
      <c r="B1244" t="s">
        <v>555</v>
      </c>
      <c r="C1244">
        <v>38.914627869999997</v>
      </c>
      <c r="D1244">
        <v>-98.762542969999998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  <c r="DT1244">
        <v>0</v>
      </c>
      <c r="DU1244">
        <v>0</v>
      </c>
      <c r="DV1244">
        <v>0</v>
      </c>
      <c r="DW1244">
        <v>0</v>
      </c>
      <c r="DX1244">
        <v>0</v>
      </c>
      <c r="DY1244">
        <v>0</v>
      </c>
      <c r="DZ1244">
        <v>0</v>
      </c>
      <c r="EA1244">
        <v>0</v>
      </c>
      <c r="EB1244">
        <v>0</v>
      </c>
      <c r="EC1244">
        <v>0</v>
      </c>
      <c r="ED1244">
        <v>0</v>
      </c>
      <c r="EE1244">
        <v>0</v>
      </c>
      <c r="EF1244">
        <v>0</v>
      </c>
      <c r="EG1244">
        <v>0</v>
      </c>
      <c r="EH1244">
        <v>0</v>
      </c>
    </row>
    <row r="1245" spans="2:138" x14ac:dyDescent="0.25">
      <c r="B1245" t="s">
        <v>555</v>
      </c>
      <c r="C1245">
        <v>38.783691750000003</v>
      </c>
      <c r="D1245">
        <v>-97.651851769999993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1</v>
      </c>
      <c r="BV1245">
        <v>1</v>
      </c>
      <c r="BW1245">
        <v>1</v>
      </c>
      <c r="BX1245">
        <v>3</v>
      </c>
      <c r="BY1245">
        <v>4</v>
      </c>
      <c r="BZ1245">
        <v>5</v>
      </c>
      <c r="CA1245">
        <v>5</v>
      </c>
      <c r="CB1245">
        <v>7</v>
      </c>
      <c r="CC1245">
        <v>7</v>
      </c>
      <c r="CD1245">
        <v>7</v>
      </c>
      <c r="CE1245">
        <v>8</v>
      </c>
      <c r="CF1245">
        <v>8</v>
      </c>
      <c r="CG1245">
        <v>8</v>
      </c>
      <c r="CH1245">
        <v>9</v>
      </c>
      <c r="CI1245">
        <v>10</v>
      </c>
      <c r="CJ1245">
        <v>13</v>
      </c>
      <c r="CK1245">
        <v>13</v>
      </c>
      <c r="CL1245">
        <v>15</v>
      </c>
      <c r="CM1245">
        <v>15</v>
      </c>
      <c r="CN1245">
        <v>15</v>
      </c>
      <c r="CO1245">
        <v>15</v>
      </c>
      <c r="CP1245">
        <v>17</v>
      </c>
      <c r="CQ1245">
        <v>17</v>
      </c>
      <c r="CR1245">
        <v>17</v>
      </c>
      <c r="CS1245">
        <v>17</v>
      </c>
      <c r="CT1245">
        <v>18</v>
      </c>
      <c r="CU1245">
        <v>19</v>
      </c>
      <c r="CV1245">
        <v>19</v>
      </c>
      <c r="CW1245">
        <v>20</v>
      </c>
      <c r="CX1245">
        <v>20</v>
      </c>
      <c r="CY1245">
        <v>21</v>
      </c>
      <c r="CZ1245">
        <v>21</v>
      </c>
      <c r="DA1245">
        <v>21</v>
      </c>
      <c r="DB1245">
        <v>21</v>
      </c>
      <c r="DC1245">
        <v>21</v>
      </c>
      <c r="DD1245">
        <v>21</v>
      </c>
      <c r="DE1245">
        <v>21</v>
      </c>
      <c r="DF1245">
        <v>21</v>
      </c>
      <c r="DG1245">
        <v>21</v>
      </c>
      <c r="DH1245">
        <v>21</v>
      </c>
      <c r="DI1245">
        <v>21</v>
      </c>
      <c r="DJ1245">
        <v>21</v>
      </c>
      <c r="DK1245">
        <v>21</v>
      </c>
      <c r="DL1245">
        <v>23</v>
      </c>
      <c r="DM1245">
        <v>23</v>
      </c>
      <c r="DN1245">
        <v>23</v>
      </c>
      <c r="DO1245">
        <v>23</v>
      </c>
      <c r="DP1245">
        <v>24</v>
      </c>
      <c r="DQ1245">
        <v>24</v>
      </c>
      <c r="DR1245">
        <v>24</v>
      </c>
      <c r="DS1245">
        <v>24</v>
      </c>
      <c r="DT1245">
        <v>24</v>
      </c>
      <c r="DU1245">
        <v>24</v>
      </c>
      <c r="DV1245">
        <v>24</v>
      </c>
      <c r="DW1245">
        <v>24</v>
      </c>
      <c r="DX1245">
        <v>24</v>
      </c>
      <c r="DY1245">
        <v>24</v>
      </c>
      <c r="DZ1245">
        <v>24</v>
      </c>
      <c r="EA1245">
        <v>24</v>
      </c>
      <c r="EB1245">
        <v>25</v>
      </c>
      <c r="EC1245">
        <v>25</v>
      </c>
      <c r="ED1245">
        <v>25</v>
      </c>
      <c r="EE1245">
        <v>25</v>
      </c>
      <c r="EF1245">
        <v>25</v>
      </c>
      <c r="EG1245">
        <v>26</v>
      </c>
      <c r="EH1245">
        <v>25</v>
      </c>
    </row>
    <row r="1246" spans="2:138" x14ac:dyDescent="0.25">
      <c r="B1246" t="s">
        <v>555</v>
      </c>
      <c r="C1246">
        <v>38.482220759999997</v>
      </c>
      <c r="D1246">
        <v>-100.906653899999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1</v>
      </c>
      <c r="CD1246">
        <v>1</v>
      </c>
      <c r="CE1246">
        <v>1</v>
      </c>
      <c r="CF1246">
        <v>1</v>
      </c>
      <c r="CG1246">
        <v>1</v>
      </c>
      <c r="CH1246">
        <v>1</v>
      </c>
      <c r="CI1246">
        <v>1</v>
      </c>
      <c r="CJ1246">
        <v>1</v>
      </c>
      <c r="CK1246">
        <v>1</v>
      </c>
      <c r="CL1246">
        <v>1</v>
      </c>
      <c r="CM1246">
        <v>1</v>
      </c>
      <c r="CN1246">
        <v>1</v>
      </c>
      <c r="CO1246">
        <v>1</v>
      </c>
      <c r="CP1246">
        <v>1</v>
      </c>
      <c r="CQ1246">
        <v>1</v>
      </c>
      <c r="CR1246">
        <v>1</v>
      </c>
      <c r="CS1246">
        <v>1</v>
      </c>
      <c r="CT1246">
        <v>1</v>
      </c>
      <c r="CU1246">
        <v>1</v>
      </c>
      <c r="CV1246">
        <v>1</v>
      </c>
      <c r="CW1246">
        <v>1</v>
      </c>
      <c r="CX1246">
        <v>0</v>
      </c>
      <c r="CY1246">
        <v>0</v>
      </c>
      <c r="CZ1246">
        <v>0</v>
      </c>
      <c r="DA1246">
        <v>1</v>
      </c>
      <c r="DB1246">
        <v>1</v>
      </c>
      <c r="DC1246">
        <v>1</v>
      </c>
      <c r="DD1246">
        <v>1</v>
      </c>
      <c r="DE1246">
        <v>2</v>
      </c>
      <c r="DF1246">
        <v>2</v>
      </c>
      <c r="DG1246">
        <v>2</v>
      </c>
      <c r="DH1246">
        <v>3</v>
      </c>
      <c r="DI1246">
        <v>3</v>
      </c>
      <c r="DJ1246">
        <v>3</v>
      </c>
      <c r="DK1246">
        <v>4</v>
      </c>
      <c r="DL1246">
        <v>4</v>
      </c>
      <c r="DM1246">
        <v>6</v>
      </c>
      <c r="DN1246">
        <v>6</v>
      </c>
      <c r="DO1246">
        <v>8</v>
      </c>
      <c r="DP1246">
        <v>8</v>
      </c>
      <c r="DQ1246">
        <v>12</v>
      </c>
      <c r="DR1246">
        <v>12</v>
      </c>
      <c r="DS1246">
        <v>12</v>
      </c>
      <c r="DT1246">
        <v>13</v>
      </c>
      <c r="DU1246">
        <v>13</v>
      </c>
      <c r="DV1246">
        <v>13</v>
      </c>
      <c r="DW1246">
        <v>13</v>
      </c>
      <c r="DX1246">
        <v>13</v>
      </c>
      <c r="DY1246">
        <v>13</v>
      </c>
      <c r="DZ1246">
        <v>13</v>
      </c>
      <c r="EA1246">
        <v>13</v>
      </c>
      <c r="EB1246">
        <v>13</v>
      </c>
      <c r="EC1246">
        <v>14</v>
      </c>
      <c r="ED1246">
        <v>14</v>
      </c>
      <c r="EE1246">
        <v>14</v>
      </c>
      <c r="EF1246">
        <v>14</v>
      </c>
      <c r="EG1246">
        <v>14</v>
      </c>
      <c r="EH1246">
        <v>14</v>
      </c>
    </row>
    <row r="1247" spans="2:138" x14ac:dyDescent="0.25">
      <c r="B1247" t="s">
        <v>555</v>
      </c>
      <c r="C1247">
        <v>37.684271799999998</v>
      </c>
      <c r="D1247">
        <v>-97.460819799999996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1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1</v>
      </c>
      <c r="BL1247">
        <v>1</v>
      </c>
      <c r="BM1247">
        <v>2</v>
      </c>
      <c r="BN1247">
        <v>2</v>
      </c>
      <c r="BO1247">
        <v>7</v>
      </c>
      <c r="BP1247">
        <v>11</v>
      </c>
      <c r="BQ1247">
        <v>16</v>
      </c>
      <c r="BR1247">
        <v>20</v>
      </c>
      <c r="BS1247">
        <v>33</v>
      </c>
      <c r="BT1247">
        <v>42</v>
      </c>
      <c r="BU1247">
        <v>49</v>
      </c>
      <c r="BV1247">
        <v>58</v>
      </c>
      <c r="BW1247">
        <v>64</v>
      </c>
      <c r="BX1247">
        <v>79</v>
      </c>
      <c r="BY1247">
        <v>85</v>
      </c>
      <c r="BZ1247">
        <v>97</v>
      </c>
      <c r="CA1247">
        <v>108</v>
      </c>
      <c r="CB1247">
        <v>124</v>
      </c>
      <c r="CC1247">
        <v>134</v>
      </c>
      <c r="CD1247">
        <v>154</v>
      </c>
      <c r="CE1247">
        <v>161</v>
      </c>
      <c r="CF1247">
        <v>161</v>
      </c>
      <c r="CG1247">
        <v>191</v>
      </c>
      <c r="CH1247">
        <v>196</v>
      </c>
      <c r="CI1247">
        <v>200</v>
      </c>
      <c r="CJ1247">
        <v>206</v>
      </c>
      <c r="CK1247">
        <v>209</v>
      </c>
      <c r="CL1247">
        <v>219</v>
      </c>
      <c r="CM1247">
        <v>231</v>
      </c>
      <c r="CN1247">
        <v>238</v>
      </c>
      <c r="CO1247">
        <v>242</v>
      </c>
      <c r="CP1247">
        <v>250</v>
      </c>
      <c r="CQ1247">
        <v>283</v>
      </c>
      <c r="CR1247">
        <v>295</v>
      </c>
      <c r="CS1247">
        <v>316</v>
      </c>
      <c r="CT1247">
        <v>323</v>
      </c>
      <c r="CU1247">
        <v>334</v>
      </c>
      <c r="CV1247">
        <v>338</v>
      </c>
      <c r="CW1247">
        <v>339</v>
      </c>
      <c r="CX1247">
        <v>354</v>
      </c>
      <c r="CY1247">
        <v>366</v>
      </c>
      <c r="CZ1247">
        <v>402</v>
      </c>
      <c r="DA1247">
        <v>408</v>
      </c>
      <c r="DB1247">
        <v>418</v>
      </c>
      <c r="DC1247">
        <v>426</v>
      </c>
      <c r="DD1247">
        <v>436</v>
      </c>
      <c r="DE1247">
        <v>439</v>
      </c>
      <c r="DF1247">
        <v>441</v>
      </c>
      <c r="DG1247">
        <v>454</v>
      </c>
      <c r="DH1247">
        <v>457</v>
      </c>
      <c r="DI1247">
        <v>458</v>
      </c>
      <c r="DJ1247">
        <v>468</v>
      </c>
      <c r="DK1247">
        <v>469</v>
      </c>
      <c r="DL1247">
        <v>471</v>
      </c>
      <c r="DM1247">
        <v>507</v>
      </c>
      <c r="DN1247">
        <v>527</v>
      </c>
      <c r="DO1247">
        <v>530</v>
      </c>
      <c r="DP1247">
        <v>534</v>
      </c>
      <c r="DQ1247">
        <v>535</v>
      </c>
      <c r="DR1247">
        <v>536</v>
      </c>
      <c r="DS1247">
        <v>538</v>
      </c>
      <c r="DT1247">
        <v>539</v>
      </c>
      <c r="DU1247">
        <v>542</v>
      </c>
      <c r="DV1247">
        <v>545</v>
      </c>
      <c r="DW1247">
        <v>553</v>
      </c>
      <c r="DX1247">
        <v>556</v>
      </c>
      <c r="DY1247">
        <v>559</v>
      </c>
      <c r="DZ1247">
        <v>560</v>
      </c>
      <c r="EA1247">
        <v>564</v>
      </c>
      <c r="EB1247">
        <v>573</v>
      </c>
      <c r="EC1247">
        <v>575</v>
      </c>
      <c r="ED1247">
        <v>580</v>
      </c>
      <c r="EE1247">
        <v>580</v>
      </c>
      <c r="EF1247">
        <v>601</v>
      </c>
      <c r="EG1247">
        <v>604</v>
      </c>
      <c r="EH1247">
        <v>616</v>
      </c>
    </row>
    <row r="1248" spans="2:138" x14ac:dyDescent="0.25">
      <c r="B1248" t="s">
        <v>555</v>
      </c>
      <c r="C1248">
        <v>37.19324632</v>
      </c>
      <c r="D1248">
        <v>-100.850720099998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1</v>
      </c>
      <c r="CD1248">
        <v>3</v>
      </c>
      <c r="CE1248">
        <v>3</v>
      </c>
      <c r="CF1248">
        <v>3</v>
      </c>
      <c r="CG1248">
        <v>3</v>
      </c>
      <c r="CH1248">
        <v>5</v>
      </c>
      <c r="CI1248">
        <v>6</v>
      </c>
      <c r="CJ1248">
        <v>6</v>
      </c>
      <c r="CK1248">
        <v>7</v>
      </c>
      <c r="CL1248">
        <v>13</v>
      </c>
      <c r="CM1248">
        <v>24</v>
      </c>
      <c r="CN1248">
        <v>35</v>
      </c>
      <c r="CO1248">
        <v>47</v>
      </c>
      <c r="CP1248">
        <v>79</v>
      </c>
      <c r="CQ1248">
        <v>96</v>
      </c>
      <c r="CR1248">
        <v>142</v>
      </c>
      <c r="CS1248">
        <v>249</v>
      </c>
      <c r="CT1248">
        <v>291</v>
      </c>
      <c r="CU1248">
        <v>314</v>
      </c>
      <c r="CV1248">
        <v>336</v>
      </c>
      <c r="CW1248">
        <v>393</v>
      </c>
      <c r="CX1248">
        <v>444</v>
      </c>
      <c r="CY1248">
        <v>472</v>
      </c>
      <c r="CZ1248">
        <v>527</v>
      </c>
      <c r="DA1248">
        <v>528</v>
      </c>
      <c r="DB1248">
        <v>539</v>
      </c>
      <c r="DC1248">
        <v>547</v>
      </c>
      <c r="DD1248">
        <v>599</v>
      </c>
      <c r="DE1248">
        <v>622</v>
      </c>
      <c r="DF1248">
        <v>640</v>
      </c>
      <c r="DG1248">
        <v>664</v>
      </c>
      <c r="DH1248">
        <v>678</v>
      </c>
      <c r="DI1248">
        <v>681</v>
      </c>
      <c r="DJ1248">
        <v>686</v>
      </c>
      <c r="DK1248">
        <v>707</v>
      </c>
      <c r="DL1248">
        <v>727</v>
      </c>
      <c r="DM1248">
        <v>743</v>
      </c>
      <c r="DN1248">
        <v>754</v>
      </c>
      <c r="DO1248">
        <v>758</v>
      </c>
      <c r="DP1248">
        <v>758</v>
      </c>
      <c r="DQ1248">
        <v>758</v>
      </c>
      <c r="DR1248">
        <v>780</v>
      </c>
      <c r="DS1248">
        <v>780</v>
      </c>
      <c r="DT1248">
        <v>810</v>
      </c>
      <c r="DU1248">
        <v>817</v>
      </c>
      <c r="DV1248">
        <v>821</v>
      </c>
      <c r="DW1248">
        <v>821</v>
      </c>
      <c r="DX1248">
        <v>821</v>
      </c>
      <c r="DY1248">
        <v>822</v>
      </c>
      <c r="DZ1248">
        <v>837</v>
      </c>
      <c r="EA1248">
        <v>849</v>
      </c>
      <c r="EB1248">
        <v>856</v>
      </c>
      <c r="EC1248">
        <v>883</v>
      </c>
      <c r="ED1248">
        <v>883</v>
      </c>
      <c r="EE1248">
        <v>883</v>
      </c>
      <c r="EF1248">
        <v>879</v>
      </c>
      <c r="EG1248">
        <v>883</v>
      </c>
      <c r="EH1248">
        <v>888</v>
      </c>
    </row>
    <row r="1249" spans="2:138" x14ac:dyDescent="0.25">
      <c r="B1249" t="s">
        <v>555</v>
      </c>
      <c r="C1249">
        <v>39.041007630000003</v>
      </c>
      <c r="D1249">
        <v>-95.755726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3</v>
      </c>
      <c r="BQ1249">
        <v>4</v>
      </c>
      <c r="BR1249">
        <v>5</v>
      </c>
      <c r="BS1249">
        <v>7</v>
      </c>
      <c r="BT1249">
        <v>13</v>
      </c>
      <c r="BU1249">
        <v>14</v>
      </c>
      <c r="BV1249">
        <v>17</v>
      </c>
      <c r="BW1249">
        <v>18</v>
      </c>
      <c r="BX1249">
        <v>20</v>
      </c>
      <c r="BY1249">
        <v>26</v>
      </c>
      <c r="BZ1249">
        <v>27</v>
      </c>
      <c r="CA1249">
        <v>32</v>
      </c>
      <c r="CB1249">
        <v>40</v>
      </c>
      <c r="CC1249">
        <v>47</v>
      </c>
      <c r="CD1249">
        <v>50</v>
      </c>
      <c r="CE1249">
        <v>56</v>
      </c>
      <c r="CF1249">
        <v>56</v>
      </c>
      <c r="CG1249">
        <v>73</v>
      </c>
      <c r="CH1249">
        <v>74</v>
      </c>
      <c r="CI1249">
        <v>78</v>
      </c>
      <c r="CJ1249">
        <v>80</v>
      </c>
      <c r="CK1249">
        <v>82</v>
      </c>
      <c r="CL1249">
        <v>84</v>
      </c>
      <c r="CM1249">
        <v>90</v>
      </c>
      <c r="CN1249">
        <v>90</v>
      </c>
      <c r="CO1249">
        <v>91</v>
      </c>
      <c r="CP1249">
        <v>94</v>
      </c>
      <c r="CQ1249">
        <v>94</v>
      </c>
      <c r="CR1249">
        <v>96</v>
      </c>
      <c r="CS1249">
        <v>100</v>
      </c>
      <c r="CT1249">
        <v>100</v>
      </c>
      <c r="CU1249">
        <v>101</v>
      </c>
      <c r="CV1249">
        <v>101</v>
      </c>
      <c r="CW1249">
        <v>106</v>
      </c>
      <c r="CX1249">
        <v>108</v>
      </c>
      <c r="CY1249">
        <v>112</v>
      </c>
      <c r="CZ1249">
        <v>117</v>
      </c>
      <c r="DA1249">
        <v>121</v>
      </c>
      <c r="DB1249">
        <v>126</v>
      </c>
      <c r="DC1249">
        <v>127</v>
      </c>
      <c r="DD1249">
        <v>128</v>
      </c>
      <c r="DE1249">
        <v>133</v>
      </c>
      <c r="DF1249">
        <v>137</v>
      </c>
      <c r="DG1249">
        <v>140</v>
      </c>
      <c r="DH1249">
        <v>149</v>
      </c>
      <c r="DI1249">
        <v>160</v>
      </c>
      <c r="DJ1249">
        <v>160</v>
      </c>
      <c r="DK1249">
        <v>166</v>
      </c>
      <c r="DL1249">
        <v>173</v>
      </c>
      <c r="DM1249">
        <v>178</v>
      </c>
      <c r="DN1249">
        <v>179</v>
      </c>
      <c r="DO1249">
        <v>184</v>
      </c>
      <c r="DP1249">
        <v>185</v>
      </c>
      <c r="DQ1249">
        <v>185</v>
      </c>
      <c r="DR1249">
        <v>198</v>
      </c>
      <c r="DS1249">
        <v>199</v>
      </c>
      <c r="DT1249">
        <v>217</v>
      </c>
      <c r="DU1249">
        <v>234</v>
      </c>
      <c r="DV1249">
        <v>247</v>
      </c>
      <c r="DW1249">
        <v>247</v>
      </c>
      <c r="DX1249">
        <v>254</v>
      </c>
      <c r="DY1249">
        <v>263</v>
      </c>
      <c r="DZ1249">
        <v>269</v>
      </c>
      <c r="EA1249">
        <v>270</v>
      </c>
      <c r="EB1249">
        <v>274</v>
      </c>
      <c r="EC1249">
        <v>294</v>
      </c>
      <c r="ED1249">
        <v>300</v>
      </c>
      <c r="EE1249">
        <v>300</v>
      </c>
      <c r="EF1249">
        <v>324</v>
      </c>
      <c r="EG1249">
        <v>326</v>
      </c>
      <c r="EH1249">
        <v>334</v>
      </c>
    </row>
    <row r="1250" spans="2:138" x14ac:dyDescent="0.25">
      <c r="B1250" t="s">
        <v>555</v>
      </c>
      <c r="C1250">
        <v>39.35018161</v>
      </c>
      <c r="D1250">
        <v>-100.4418259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1</v>
      </c>
      <c r="CQ1250">
        <v>2</v>
      </c>
      <c r="CR1250">
        <v>2</v>
      </c>
      <c r="CS1250">
        <v>2</v>
      </c>
      <c r="CT1250">
        <v>2</v>
      </c>
      <c r="CU1250">
        <v>2</v>
      </c>
      <c r="CV1250">
        <v>2</v>
      </c>
      <c r="CW1250">
        <v>2</v>
      </c>
      <c r="CX1250">
        <v>2</v>
      </c>
      <c r="CY1250">
        <v>2</v>
      </c>
      <c r="CZ1250">
        <v>2</v>
      </c>
      <c r="DA1250">
        <v>2</v>
      </c>
      <c r="DB1250">
        <v>2</v>
      </c>
      <c r="DC1250">
        <v>2</v>
      </c>
      <c r="DD1250">
        <v>2</v>
      </c>
      <c r="DE1250">
        <v>2</v>
      </c>
      <c r="DF1250">
        <v>2</v>
      </c>
      <c r="DG1250">
        <v>2</v>
      </c>
      <c r="DH1250">
        <v>2</v>
      </c>
      <c r="DI1250">
        <v>2</v>
      </c>
      <c r="DJ1250">
        <v>2</v>
      </c>
      <c r="DK1250">
        <v>2</v>
      </c>
      <c r="DL1250">
        <v>2</v>
      </c>
      <c r="DM1250">
        <v>2</v>
      </c>
      <c r="DN1250">
        <v>2</v>
      </c>
      <c r="DO1250">
        <v>2</v>
      </c>
      <c r="DP1250">
        <v>2</v>
      </c>
      <c r="DQ1250">
        <v>2</v>
      </c>
      <c r="DR1250">
        <v>2</v>
      </c>
      <c r="DS1250">
        <v>2</v>
      </c>
      <c r="DT1250">
        <v>2</v>
      </c>
      <c r="DU1250">
        <v>2</v>
      </c>
      <c r="DV1250">
        <v>2</v>
      </c>
      <c r="DW1250">
        <v>2</v>
      </c>
      <c r="DX1250">
        <v>2</v>
      </c>
      <c r="DY1250">
        <v>2</v>
      </c>
      <c r="DZ1250">
        <v>2</v>
      </c>
      <c r="EA1250">
        <v>2</v>
      </c>
      <c r="EB1250">
        <v>2</v>
      </c>
      <c r="EC1250">
        <v>2</v>
      </c>
      <c r="ED1250">
        <v>2</v>
      </c>
      <c r="EE1250">
        <v>2</v>
      </c>
      <c r="EF1250">
        <v>2</v>
      </c>
      <c r="EG1250">
        <v>2</v>
      </c>
      <c r="EH1250">
        <v>2</v>
      </c>
    </row>
    <row r="1251" spans="2:138" x14ac:dyDescent="0.25">
      <c r="B1251" t="s">
        <v>555</v>
      </c>
      <c r="C1251">
        <v>39.351476990000002</v>
      </c>
      <c r="D1251">
        <v>-101.71976239999999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1</v>
      </c>
      <c r="CM1251">
        <v>1</v>
      </c>
      <c r="CN1251">
        <v>1</v>
      </c>
      <c r="CO1251">
        <v>1</v>
      </c>
      <c r="CP1251">
        <v>1</v>
      </c>
      <c r="CQ1251">
        <v>1</v>
      </c>
      <c r="CR1251">
        <v>1</v>
      </c>
      <c r="CS1251">
        <v>1</v>
      </c>
      <c r="CT1251">
        <v>3</v>
      </c>
      <c r="CU1251">
        <v>3</v>
      </c>
      <c r="CV1251">
        <v>3</v>
      </c>
      <c r="CW1251">
        <v>3</v>
      </c>
      <c r="CX1251">
        <v>3</v>
      </c>
      <c r="CY1251">
        <v>3</v>
      </c>
      <c r="CZ1251">
        <v>4</v>
      </c>
      <c r="DA1251">
        <v>4</v>
      </c>
      <c r="DB1251">
        <v>5</v>
      </c>
      <c r="DC1251">
        <v>5</v>
      </c>
      <c r="DD1251">
        <v>5</v>
      </c>
      <c r="DE1251">
        <v>5</v>
      </c>
      <c r="DF1251">
        <v>5</v>
      </c>
      <c r="DG1251">
        <v>5</v>
      </c>
      <c r="DH1251">
        <v>5</v>
      </c>
      <c r="DI1251">
        <v>5</v>
      </c>
      <c r="DJ1251">
        <v>5</v>
      </c>
      <c r="DK1251">
        <v>5</v>
      </c>
      <c r="DL1251">
        <v>5</v>
      </c>
      <c r="DM1251">
        <v>5</v>
      </c>
      <c r="DN1251">
        <v>5</v>
      </c>
      <c r="DO1251">
        <v>5</v>
      </c>
      <c r="DP1251">
        <v>6</v>
      </c>
      <c r="DQ1251">
        <v>6</v>
      </c>
      <c r="DR1251">
        <v>6</v>
      </c>
      <c r="DS1251">
        <v>6</v>
      </c>
      <c r="DT1251">
        <v>6</v>
      </c>
      <c r="DU1251">
        <v>6</v>
      </c>
      <c r="DV1251">
        <v>6</v>
      </c>
      <c r="DW1251">
        <v>6</v>
      </c>
      <c r="DX1251">
        <v>6</v>
      </c>
      <c r="DY1251">
        <v>6</v>
      </c>
      <c r="DZ1251">
        <v>6</v>
      </c>
      <c r="EA1251">
        <v>6</v>
      </c>
      <c r="EB1251">
        <v>7</v>
      </c>
      <c r="EC1251">
        <v>7</v>
      </c>
      <c r="ED1251">
        <v>7</v>
      </c>
      <c r="EE1251">
        <v>7</v>
      </c>
      <c r="EF1251">
        <v>7</v>
      </c>
      <c r="EG1251">
        <v>7</v>
      </c>
      <c r="EH1251">
        <v>7</v>
      </c>
    </row>
    <row r="1252" spans="2:138" x14ac:dyDescent="0.25">
      <c r="B1252" t="s">
        <v>555</v>
      </c>
      <c r="C1252">
        <v>39.785165659999997</v>
      </c>
      <c r="D1252">
        <v>-98.785660620000002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1</v>
      </c>
      <c r="CK1252">
        <v>1</v>
      </c>
      <c r="CL1252">
        <v>1</v>
      </c>
      <c r="CM1252">
        <v>2</v>
      </c>
      <c r="CN1252">
        <v>2</v>
      </c>
      <c r="CO1252">
        <v>2</v>
      </c>
      <c r="CP1252">
        <v>2</v>
      </c>
      <c r="CQ1252">
        <v>2</v>
      </c>
      <c r="CR1252">
        <v>2</v>
      </c>
      <c r="CS1252">
        <v>2</v>
      </c>
      <c r="CT1252">
        <v>2</v>
      </c>
      <c r="CU1252">
        <v>2</v>
      </c>
      <c r="CV1252">
        <v>2</v>
      </c>
      <c r="CW1252">
        <v>2</v>
      </c>
      <c r="CX1252">
        <v>2</v>
      </c>
      <c r="CY1252">
        <v>2</v>
      </c>
      <c r="CZ1252">
        <v>2</v>
      </c>
      <c r="DA1252">
        <v>2</v>
      </c>
      <c r="DB1252">
        <v>2</v>
      </c>
      <c r="DC1252">
        <v>2</v>
      </c>
      <c r="DD1252">
        <v>2</v>
      </c>
      <c r="DE1252">
        <v>2</v>
      </c>
      <c r="DF1252">
        <v>2</v>
      </c>
      <c r="DG1252">
        <v>2</v>
      </c>
      <c r="DH1252">
        <v>2</v>
      </c>
      <c r="DI1252">
        <v>2</v>
      </c>
      <c r="DJ1252">
        <v>2</v>
      </c>
      <c r="DK1252">
        <v>2</v>
      </c>
      <c r="DL1252">
        <v>2</v>
      </c>
      <c r="DM1252">
        <v>2</v>
      </c>
      <c r="DN1252">
        <v>2</v>
      </c>
      <c r="DO1252">
        <v>2</v>
      </c>
      <c r="DP1252">
        <v>2</v>
      </c>
      <c r="DQ1252">
        <v>2</v>
      </c>
      <c r="DR1252">
        <v>2</v>
      </c>
      <c r="DS1252">
        <v>2</v>
      </c>
      <c r="DT1252">
        <v>2</v>
      </c>
      <c r="DU1252">
        <v>2</v>
      </c>
      <c r="DV1252">
        <v>2</v>
      </c>
      <c r="DW1252">
        <v>2</v>
      </c>
      <c r="DX1252">
        <v>2</v>
      </c>
      <c r="DY1252">
        <v>2</v>
      </c>
      <c r="DZ1252">
        <v>2</v>
      </c>
      <c r="EA1252">
        <v>2</v>
      </c>
      <c r="EB1252">
        <v>2</v>
      </c>
      <c r="EC1252">
        <v>2</v>
      </c>
      <c r="ED1252">
        <v>2</v>
      </c>
      <c r="EE1252">
        <v>2</v>
      </c>
      <c r="EF1252">
        <v>2</v>
      </c>
      <c r="EG1252">
        <v>2</v>
      </c>
      <c r="EH1252">
        <v>2</v>
      </c>
    </row>
    <row r="1253" spans="2:138" x14ac:dyDescent="0.25">
      <c r="B1253" t="s">
        <v>555</v>
      </c>
      <c r="C1253">
        <v>38.031008509999999</v>
      </c>
      <c r="D1253">
        <v>-98.717620010000005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1</v>
      </c>
      <c r="BU1253">
        <v>1</v>
      </c>
      <c r="BV1253">
        <v>1</v>
      </c>
      <c r="BW1253">
        <v>1</v>
      </c>
      <c r="BX1253">
        <v>1</v>
      </c>
      <c r="BY1253">
        <v>1</v>
      </c>
      <c r="BZ1253">
        <v>1</v>
      </c>
      <c r="CA1253">
        <v>1</v>
      </c>
      <c r="CB1253">
        <v>1</v>
      </c>
      <c r="CC1253">
        <v>1</v>
      </c>
      <c r="CD1253">
        <v>1</v>
      </c>
      <c r="CE1253">
        <v>1</v>
      </c>
      <c r="CF1253">
        <v>1</v>
      </c>
      <c r="CG1253">
        <v>1</v>
      </c>
      <c r="CH1253">
        <v>1</v>
      </c>
      <c r="CI1253">
        <v>1</v>
      </c>
      <c r="CJ1253">
        <v>1</v>
      </c>
      <c r="CK1253">
        <v>1</v>
      </c>
      <c r="CL1253">
        <v>1</v>
      </c>
      <c r="CM1253">
        <v>1</v>
      </c>
      <c r="CN1253">
        <v>1</v>
      </c>
      <c r="CO1253">
        <v>1</v>
      </c>
      <c r="CP1253">
        <v>1</v>
      </c>
      <c r="CQ1253">
        <v>1</v>
      </c>
      <c r="CR1253">
        <v>1</v>
      </c>
      <c r="CS1253">
        <v>1</v>
      </c>
      <c r="CT1253">
        <v>1</v>
      </c>
      <c r="CU1253">
        <v>1</v>
      </c>
      <c r="CV1253">
        <v>1</v>
      </c>
      <c r="CW1253">
        <v>1</v>
      </c>
      <c r="CX1253">
        <v>1</v>
      </c>
      <c r="CY1253">
        <v>1</v>
      </c>
      <c r="CZ1253">
        <v>1</v>
      </c>
      <c r="DA1253">
        <v>1</v>
      </c>
      <c r="DB1253">
        <v>1</v>
      </c>
      <c r="DC1253">
        <v>1</v>
      </c>
      <c r="DD1253">
        <v>1</v>
      </c>
      <c r="DE1253">
        <v>1</v>
      </c>
      <c r="DF1253">
        <v>1</v>
      </c>
      <c r="DG1253">
        <v>1</v>
      </c>
      <c r="DH1253">
        <v>1</v>
      </c>
      <c r="DI1253">
        <v>1</v>
      </c>
      <c r="DJ1253">
        <v>1</v>
      </c>
      <c r="DK1253">
        <v>1</v>
      </c>
      <c r="DL1253">
        <v>1</v>
      </c>
      <c r="DM1253">
        <v>1</v>
      </c>
      <c r="DN1253">
        <v>1</v>
      </c>
      <c r="DO1253">
        <v>1</v>
      </c>
      <c r="DP1253">
        <v>1</v>
      </c>
      <c r="DQ1253">
        <v>1</v>
      </c>
      <c r="DR1253">
        <v>1</v>
      </c>
      <c r="DS1253">
        <v>1</v>
      </c>
      <c r="DT1253">
        <v>1</v>
      </c>
      <c r="DU1253">
        <v>1</v>
      </c>
      <c r="DV1253">
        <v>1</v>
      </c>
      <c r="DW1253">
        <v>1</v>
      </c>
      <c r="DX1253">
        <v>1</v>
      </c>
      <c r="DY1253">
        <v>1</v>
      </c>
      <c r="DZ1253">
        <v>1</v>
      </c>
      <c r="EA1253">
        <v>1</v>
      </c>
      <c r="EB1253">
        <v>1</v>
      </c>
      <c r="EC1253">
        <v>1</v>
      </c>
      <c r="ED1253">
        <v>1</v>
      </c>
      <c r="EE1253">
        <v>1</v>
      </c>
      <c r="EF1253">
        <v>1</v>
      </c>
      <c r="EG1253">
        <v>1</v>
      </c>
      <c r="EH1253">
        <v>1</v>
      </c>
    </row>
    <row r="1254" spans="2:138" x14ac:dyDescent="0.25">
      <c r="B1254" t="s">
        <v>555</v>
      </c>
      <c r="C1254">
        <v>37.563047140000002</v>
      </c>
      <c r="D1254">
        <v>-101.7843534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1</v>
      </c>
      <c r="CI1254">
        <v>2</v>
      </c>
      <c r="CJ1254">
        <v>2</v>
      </c>
      <c r="CK1254">
        <v>2</v>
      </c>
      <c r="CL1254">
        <v>2</v>
      </c>
      <c r="CM1254">
        <v>3</v>
      </c>
      <c r="CN1254">
        <v>3</v>
      </c>
      <c r="CO1254">
        <v>3</v>
      </c>
      <c r="CP1254">
        <v>4</v>
      </c>
      <c r="CQ1254">
        <v>4</v>
      </c>
      <c r="CR1254">
        <v>4</v>
      </c>
      <c r="CS1254">
        <v>4</v>
      </c>
      <c r="CT1254">
        <v>4</v>
      </c>
      <c r="CU1254">
        <v>4</v>
      </c>
      <c r="CV1254">
        <v>4</v>
      </c>
      <c r="CW1254">
        <v>4</v>
      </c>
      <c r="CX1254">
        <v>4</v>
      </c>
      <c r="CY1254">
        <v>6</v>
      </c>
      <c r="CZ1254">
        <v>6</v>
      </c>
      <c r="DA1254">
        <v>6</v>
      </c>
      <c r="DB1254">
        <v>6</v>
      </c>
      <c r="DC1254">
        <v>6</v>
      </c>
      <c r="DD1254">
        <v>7</v>
      </c>
      <c r="DE1254">
        <v>7</v>
      </c>
      <c r="DF1254">
        <v>7</v>
      </c>
      <c r="DG1254">
        <v>7</v>
      </c>
      <c r="DH1254">
        <v>9</v>
      </c>
      <c r="DI1254">
        <v>9</v>
      </c>
      <c r="DJ1254">
        <v>9</v>
      </c>
      <c r="DK1254">
        <v>9</v>
      </c>
      <c r="DL1254">
        <v>9</v>
      </c>
      <c r="DM1254">
        <v>9</v>
      </c>
      <c r="DN1254">
        <v>9</v>
      </c>
      <c r="DO1254">
        <v>9</v>
      </c>
      <c r="DP1254">
        <v>9</v>
      </c>
      <c r="DQ1254">
        <v>9</v>
      </c>
      <c r="DR1254">
        <v>9</v>
      </c>
      <c r="DS1254">
        <v>9</v>
      </c>
      <c r="DT1254">
        <v>9</v>
      </c>
      <c r="DU1254">
        <v>9</v>
      </c>
      <c r="DV1254">
        <v>9</v>
      </c>
      <c r="DW1254">
        <v>9</v>
      </c>
      <c r="DX1254">
        <v>9</v>
      </c>
      <c r="DY1254">
        <v>9</v>
      </c>
      <c r="DZ1254">
        <v>9</v>
      </c>
      <c r="EA1254">
        <v>9</v>
      </c>
      <c r="EB1254">
        <v>9</v>
      </c>
      <c r="EC1254">
        <v>9</v>
      </c>
      <c r="ED1254">
        <v>9</v>
      </c>
      <c r="EE1254">
        <v>9</v>
      </c>
      <c r="EF1254">
        <v>10</v>
      </c>
      <c r="EG1254">
        <v>10</v>
      </c>
      <c r="EH1254">
        <v>10</v>
      </c>
    </row>
    <row r="1255" spans="2:138" x14ac:dyDescent="0.25">
      <c r="B1255" t="s">
        <v>555</v>
      </c>
      <c r="C1255">
        <v>37.192300799999998</v>
      </c>
      <c r="D1255">
        <v>-101.31189670000001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1</v>
      </c>
      <c r="BU1255">
        <v>2</v>
      </c>
      <c r="BV1255">
        <v>2</v>
      </c>
      <c r="BW1255">
        <v>1</v>
      </c>
      <c r="BX1255">
        <v>2</v>
      </c>
      <c r="BY1255">
        <v>1</v>
      </c>
      <c r="BZ1255">
        <v>1</v>
      </c>
      <c r="CA1255">
        <v>1</v>
      </c>
      <c r="CB1255">
        <v>1</v>
      </c>
      <c r="CC1255">
        <v>1</v>
      </c>
      <c r="CD1255">
        <v>1</v>
      </c>
      <c r="CE1255">
        <v>1</v>
      </c>
      <c r="CF1255">
        <v>1</v>
      </c>
      <c r="CG1255">
        <v>2</v>
      </c>
      <c r="CH1255">
        <v>2</v>
      </c>
      <c r="CI1255">
        <v>2</v>
      </c>
      <c r="CJ1255">
        <v>2</v>
      </c>
      <c r="CK1255">
        <v>2</v>
      </c>
      <c r="CL1255">
        <v>3</v>
      </c>
      <c r="CM1255">
        <v>3</v>
      </c>
      <c r="CN1255">
        <v>3</v>
      </c>
      <c r="CO1255">
        <v>3</v>
      </c>
      <c r="CP1255">
        <v>4</v>
      </c>
      <c r="CQ1255">
        <v>4</v>
      </c>
      <c r="CR1255">
        <v>4</v>
      </c>
      <c r="CS1255">
        <v>6</v>
      </c>
      <c r="CT1255">
        <v>6</v>
      </c>
      <c r="CU1255">
        <v>6</v>
      </c>
      <c r="CV1255">
        <v>6</v>
      </c>
      <c r="CW1255">
        <v>7</v>
      </c>
      <c r="CX1255">
        <v>8</v>
      </c>
      <c r="CY1255">
        <v>8</v>
      </c>
      <c r="CZ1255">
        <v>9</v>
      </c>
      <c r="DA1255">
        <v>9</v>
      </c>
      <c r="DB1255">
        <v>10</v>
      </c>
      <c r="DC1255">
        <v>11</v>
      </c>
      <c r="DD1255">
        <v>12</v>
      </c>
      <c r="DE1255">
        <v>12</v>
      </c>
      <c r="DF1255">
        <v>14</v>
      </c>
      <c r="DG1255">
        <v>14</v>
      </c>
      <c r="DH1255">
        <v>14</v>
      </c>
      <c r="DI1255">
        <v>17</v>
      </c>
      <c r="DJ1255">
        <v>17</v>
      </c>
      <c r="DK1255">
        <v>18</v>
      </c>
      <c r="DL1255">
        <v>18</v>
      </c>
      <c r="DM1255">
        <v>18</v>
      </c>
      <c r="DN1255">
        <v>26</v>
      </c>
      <c r="DO1255">
        <v>26</v>
      </c>
      <c r="DP1255">
        <v>26</v>
      </c>
      <c r="DQ1255">
        <v>26</v>
      </c>
      <c r="DR1255">
        <v>26</v>
      </c>
      <c r="DS1255">
        <v>26</v>
      </c>
      <c r="DT1255">
        <v>26</v>
      </c>
      <c r="DU1255">
        <v>26</v>
      </c>
      <c r="DV1255">
        <v>26</v>
      </c>
      <c r="DW1255">
        <v>27</v>
      </c>
      <c r="DX1255">
        <v>27</v>
      </c>
      <c r="DY1255">
        <v>27</v>
      </c>
      <c r="DZ1255">
        <v>27</v>
      </c>
      <c r="EA1255">
        <v>27</v>
      </c>
      <c r="EB1255">
        <v>27</v>
      </c>
      <c r="EC1255">
        <v>29</v>
      </c>
      <c r="ED1255">
        <v>30</v>
      </c>
      <c r="EE1255">
        <v>30</v>
      </c>
      <c r="EF1255">
        <v>30</v>
      </c>
      <c r="EG1255">
        <v>30</v>
      </c>
      <c r="EH1255">
        <v>30</v>
      </c>
    </row>
    <row r="1256" spans="2:138" x14ac:dyDescent="0.25">
      <c r="B1256" t="s">
        <v>555</v>
      </c>
      <c r="C1256">
        <v>37.236825490000001</v>
      </c>
      <c r="D1256">
        <v>-97.477216209999995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1</v>
      </c>
      <c r="BR1256">
        <v>1</v>
      </c>
      <c r="BS1256">
        <v>1</v>
      </c>
      <c r="BT1256">
        <v>1</v>
      </c>
      <c r="BU1256">
        <v>1</v>
      </c>
      <c r="BV1256">
        <v>1</v>
      </c>
      <c r="BW1256">
        <v>1</v>
      </c>
      <c r="BX1256">
        <v>1</v>
      </c>
      <c r="BY1256">
        <v>2</v>
      </c>
      <c r="BZ1256">
        <v>2</v>
      </c>
      <c r="CA1256">
        <v>2</v>
      </c>
      <c r="CB1256">
        <v>2</v>
      </c>
      <c r="CC1256">
        <v>2</v>
      </c>
      <c r="CD1256">
        <v>2</v>
      </c>
      <c r="CE1256">
        <v>2</v>
      </c>
      <c r="CF1256">
        <v>2</v>
      </c>
      <c r="CG1256">
        <v>2</v>
      </c>
      <c r="CH1256">
        <v>2</v>
      </c>
      <c r="CI1256">
        <v>2</v>
      </c>
      <c r="CJ1256">
        <v>2</v>
      </c>
      <c r="CK1256">
        <v>2</v>
      </c>
      <c r="CL1256">
        <v>3</v>
      </c>
      <c r="CM1256">
        <v>3</v>
      </c>
      <c r="CN1256">
        <v>3</v>
      </c>
      <c r="CO1256">
        <v>3</v>
      </c>
      <c r="CP1256">
        <v>3</v>
      </c>
      <c r="CQ1256">
        <v>3</v>
      </c>
      <c r="CR1256">
        <v>3</v>
      </c>
      <c r="CS1256">
        <v>3</v>
      </c>
      <c r="CT1256">
        <v>3</v>
      </c>
      <c r="CU1256">
        <v>3</v>
      </c>
      <c r="CV1256">
        <v>3</v>
      </c>
      <c r="CW1256">
        <v>3</v>
      </c>
      <c r="CX1256">
        <v>3</v>
      </c>
      <c r="CY1256">
        <v>3</v>
      </c>
      <c r="CZ1256">
        <v>3</v>
      </c>
      <c r="DA1256">
        <v>3</v>
      </c>
      <c r="DB1256">
        <v>3</v>
      </c>
      <c r="DC1256">
        <v>4</v>
      </c>
      <c r="DD1256">
        <v>4</v>
      </c>
      <c r="DE1256">
        <v>4</v>
      </c>
      <c r="DF1256">
        <v>4</v>
      </c>
      <c r="DG1256">
        <v>4</v>
      </c>
      <c r="DH1256">
        <v>4</v>
      </c>
      <c r="DI1256">
        <v>4</v>
      </c>
      <c r="DJ1256">
        <v>4</v>
      </c>
      <c r="DK1256">
        <v>4</v>
      </c>
      <c r="DL1256">
        <v>4</v>
      </c>
      <c r="DM1256">
        <v>5</v>
      </c>
      <c r="DN1256">
        <v>5</v>
      </c>
      <c r="DO1256">
        <v>6</v>
      </c>
      <c r="DP1256">
        <v>6</v>
      </c>
      <c r="DQ1256">
        <v>6</v>
      </c>
      <c r="DR1256">
        <v>6</v>
      </c>
      <c r="DS1256">
        <v>6</v>
      </c>
      <c r="DT1256">
        <v>6</v>
      </c>
      <c r="DU1256">
        <v>6</v>
      </c>
      <c r="DV1256">
        <v>6</v>
      </c>
      <c r="DW1256">
        <v>6</v>
      </c>
      <c r="DX1256">
        <v>6</v>
      </c>
      <c r="DY1256">
        <v>6</v>
      </c>
      <c r="DZ1256">
        <v>6</v>
      </c>
      <c r="EA1256">
        <v>6</v>
      </c>
      <c r="EB1256">
        <v>6</v>
      </c>
      <c r="EC1256">
        <v>8</v>
      </c>
      <c r="ED1256">
        <v>8</v>
      </c>
      <c r="EE1256">
        <v>8</v>
      </c>
      <c r="EF1256">
        <v>8</v>
      </c>
      <c r="EG1256">
        <v>8</v>
      </c>
      <c r="EH1256">
        <v>8</v>
      </c>
    </row>
    <row r="1257" spans="2:138" x14ac:dyDescent="0.25">
      <c r="B1257" t="s">
        <v>555</v>
      </c>
      <c r="C1257">
        <v>39.35107575</v>
      </c>
      <c r="D1257">
        <v>-101.0553705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  <c r="DW1257">
        <v>0</v>
      </c>
      <c r="DX1257">
        <v>0</v>
      </c>
      <c r="DY1257">
        <v>0</v>
      </c>
      <c r="DZ1257">
        <v>0</v>
      </c>
      <c r="EA1257">
        <v>0</v>
      </c>
      <c r="EB1257">
        <v>0</v>
      </c>
      <c r="EC1257">
        <v>0</v>
      </c>
      <c r="ED1257">
        <v>0</v>
      </c>
      <c r="EE1257">
        <v>0</v>
      </c>
      <c r="EF1257">
        <v>0</v>
      </c>
      <c r="EG1257">
        <v>0</v>
      </c>
      <c r="EH1257">
        <v>0</v>
      </c>
    </row>
    <row r="1258" spans="2:138" x14ac:dyDescent="0.25">
      <c r="B1258" t="s">
        <v>555</v>
      </c>
      <c r="C1258">
        <v>38.914672179999997</v>
      </c>
      <c r="D1258">
        <v>-99.872844479999998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  <c r="DU1258">
        <v>0</v>
      </c>
      <c r="DV1258">
        <v>1</v>
      </c>
      <c r="DW1258">
        <v>1</v>
      </c>
      <c r="DX1258">
        <v>1</v>
      </c>
      <c r="DY1258">
        <v>1</v>
      </c>
      <c r="DZ1258">
        <v>1</v>
      </c>
      <c r="EA1258">
        <v>1</v>
      </c>
      <c r="EB1258">
        <v>1</v>
      </c>
      <c r="EC1258">
        <v>1</v>
      </c>
      <c r="ED1258">
        <v>1</v>
      </c>
      <c r="EE1258">
        <v>1</v>
      </c>
      <c r="EF1258">
        <v>1</v>
      </c>
      <c r="EG1258">
        <v>1</v>
      </c>
      <c r="EH1258">
        <v>1</v>
      </c>
    </row>
    <row r="1259" spans="2:138" x14ac:dyDescent="0.25">
      <c r="B1259" t="s">
        <v>555</v>
      </c>
      <c r="C1259">
        <v>38.954719849999996</v>
      </c>
      <c r="D1259">
        <v>-96.203505089999993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1</v>
      </c>
      <c r="CB1259">
        <v>1</v>
      </c>
      <c r="CC1259">
        <v>1</v>
      </c>
      <c r="CD1259">
        <v>1</v>
      </c>
      <c r="CE1259">
        <v>7</v>
      </c>
      <c r="CF1259">
        <v>7</v>
      </c>
      <c r="CG1259">
        <v>1</v>
      </c>
      <c r="CH1259">
        <v>1</v>
      </c>
      <c r="CI1259">
        <v>1</v>
      </c>
      <c r="CJ1259">
        <v>1</v>
      </c>
      <c r="CK1259">
        <v>1</v>
      </c>
      <c r="CL1259">
        <v>1</v>
      </c>
      <c r="CM1259">
        <v>1</v>
      </c>
      <c r="CN1259">
        <v>1</v>
      </c>
      <c r="CO1259">
        <v>1</v>
      </c>
      <c r="CP1259">
        <v>2</v>
      </c>
      <c r="CQ1259">
        <v>2</v>
      </c>
      <c r="CR1259">
        <v>3</v>
      </c>
      <c r="CS1259">
        <v>6</v>
      </c>
      <c r="CT1259">
        <v>6</v>
      </c>
      <c r="CU1259">
        <v>10</v>
      </c>
      <c r="CV1259">
        <v>13</v>
      </c>
      <c r="CW1259">
        <v>15</v>
      </c>
      <c r="CX1259">
        <v>15</v>
      </c>
      <c r="CY1259">
        <v>18</v>
      </c>
      <c r="CZ1259">
        <v>21</v>
      </c>
      <c r="DA1259">
        <v>22</v>
      </c>
      <c r="DB1259">
        <v>23</v>
      </c>
      <c r="DC1259">
        <v>24</v>
      </c>
      <c r="DD1259">
        <v>27</v>
      </c>
      <c r="DE1259">
        <v>27</v>
      </c>
      <c r="DF1259">
        <v>27</v>
      </c>
      <c r="DG1259">
        <v>27</v>
      </c>
      <c r="DH1259">
        <v>27</v>
      </c>
      <c r="DI1259">
        <v>27</v>
      </c>
      <c r="DJ1259">
        <v>27</v>
      </c>
      <c r="DK1259">
        <v>27</v>
      </c>
      <c r="DL1259">
        <v>27</v>
      </c>
      <c r="DM1259">
        <v>27</v>
      </c>
      <c r="DN1259">
        <v>27</v>
      </c>
      <c r="DO1259">
        <v>28</v>
      </c>
      <c r="DP1259">
        <v>28</v>
      </c>
      <c r="DQ1259">
        <v>28</v>
      </c>
      <c r="DR1259">
        <v>28</v>
      </c>
      <c r="DS1259">
        <v>28</v>
      </c>
      <c r="DT1259">
        <v>29</v>
      </c>
      <c r="DU1259">
        <v>29</v>
      </c>
      <c r="DV1259">
        <v>29</v>
      </c>
      <c r="DW1259">
        <v>29</v>
      </c>
      <c r="DX1259">
        <v>29</v>
      </c>
      <c r="DY1259">
        <v>30</v>
      </c>
      <c r="DZ1259">
        <v>30</v>
      </c>
      <c r="EA1259">
        <v>31</v>
      </c>
      <c r="EB1259">
        <v>31</v>
      </c>
      <c r="EC1259">
        <v>31</v>
      </c>
      <c r="ED1259">
        <v>31</v>
      </c>
      <c r="EE1259">
        <v>31</v>
      </c>
      <c r="EF1259">
        <v>31</v>
      </c>
      <c r="EG1259">
        <v>31</v>
      </c>
      <c r="EH1259">
        <v>31</v>
      </c>
    </row>
    <row r="1260" spans="2:138" x14ac:dyDescent="0.25">
      <c r="B1260" t="s">
        <v>555</v>
      </c>
      <c r="C1260">
        <v>38.916861339999997</v>
      </c>
      <c r="D1260">
        <v>-101.7638875999989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0</v>
      </c>
      <c r="DT1260">
        <v>0</v>
      </c>
      <c r="DU1260">
        <v>0</v>
      </c>
      <c r="DV1260">
        <v>0</v>
      </c>
      <c r="DW1260">
        <v>0</v>
      </c>
      <c r="DX1260">
        <v>0</v>
      </c>
      <c r="DY1260">
        <v>0</v>
      </c>
      <c r="DZ1260">
        <v>0</v>
      </c>
      <c r="EA1260">
        <v>0</v>
      </c>
      <c r="EB1260">
        <v>0</v>
      </c>
      <c r="EC1260">
        <v>0</v>
      </c>
      <c r="ED1260">
        <v>0</v>
      </c>
      <c r="EE1260">
        <v>0</v>
      </c>
      <c r="EF1260">
        <v>0</v>
      </c>
      <c r="EG1260">
        <v>0</v>
      </c>
      <c r="EH1260">
        <v>0</v>
      </c>
    </row>
    <row r="1261" spans="2:138" x14ac:dyDescent="0.25">
      <c r="B1261" t="s">
        <v>555</v>
      </c>
      <c r="C1261">
        <v>39.784207840000001</v>
      </c>
      <c r="D1261">
        <v>-97.087532299999907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1</v>
      </c>
      <c r="DA1261">
        <v>1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  <c r="DU1261">
        <v>0</v>
      </c>
      <c r="DV1261">
        <v>0</v>
      </c>
      <c r="DW1261">
        <v>0</v>
      </c>
      <c r="DX1261">
        <v>0</v>
      </c>
      <c r="DY1261">
        <v>0</v>
      </c>
      <c r="DZ1261">
        <v>0</v>
      </c>
      <c r="EA1261">
        <v>0</v>
      </c>
      <c r="EB1261">
        <v>0</v>
      </c>
      <c r="EC1261">
        <v>0</v>
      </c>
      <c r="ED1261">
        <v>0</v>
      </c>
      <c r="EE1261">
        <v>0</v>
      </c>
      <c r="EF1261">
        <v>0</v>
      </c>
      <c r="EG1261">
        <v>0</v>
      </c>
      <c r="EH1261">
        <v>0</v>
      </c>
    </row>
    <row r="1262" spans="2:138" x14ac:dyDescent="0.25">
      <c r="B1262" t="s">
        <v>555</v>
      </c>
      <c r="C1262">
        <v>38.481782520000003</v>
      </c>
      <c r="D1262">
        <v>-101.3471509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1</v>
      </c>
      <c r="DP1262">
        <v>1</v>
      </c>
      <c r="DQ1262">
        <v>1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  <c r="DX1262">
        <v>0</v>
      </c>
      <c r="DY1262">
        <v>0</v>
      </c>
      <c r="DZ1262">
        <v>0</v>
      </c>
      <c r="EA1262">
        <v>0</v>
      </c>
      <c r="EB1262">
        <v>0</v>
      </c>
      <c r="EC1262">
        <v>0</v>
      </c>
      <c r="ED1262">
        <v>0</v>
      </c>
      <c r="EE1262">
        <v>0</v>
      </c>
      <c r="EF1262">
        <v>0</v>
      </c>
      <c r="EG1262">
        <v>0</v>
      </c>
      <c r="EH1262">
        <v>0</v>
      </c>
    </row>
    <row r="1263" spans="2:138" x14ac:dyDescent="0.25">
      <c r="B1263" t="s">
        <v>555</v>
      </c>
      <c r="C1263">
        <v>37.559371740000003</v>
      </c>
      <c r="D1263">
        <v>-95.743232550000002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1</v>
      </c>
      <c r="CN1263">
        <v>1</v>
      </c>
      <c r="CO1263">
        <v>1</v>
      </c>
      <c r="CP1263">
        <v>1</v>
      </c>
      <c r="CQ1263">
        <v>1</v>
      </c>
      <c r="CR1263">
        <v>1</v>
      </c>
      <c r="CS1263">
        <v>1</v>
      </c>
      <c r="CT1263">
        <v>1</v>
      </c>
      <c r="CU1263">
        <v>1</v>
      </c>
      <c r="CV1263">
        <v>1</v>
      </c>
      <c r="CW1263">
        <v>1</v>
      </c>
      <c r="CX1263">
        <v>1</v>
      </c>
      <c r="CY1263">
        <v>1</v>
      </c>
      <c r="CZ1263">
        <v>1</v>
      </c>
      <c r="DA1263">
        <v>1</v>
      </c>
      <c r="DB1263">
        <v>1</v>
      </c>
      <c r="DC1263">
        <v>1</v>
      </c>
      <c r="DD1263">
        <v>1</v>
      </c>
      <c r="DE1263">
        <v>1</v>
      </c>
      <c r="DF1263">
        <v>1</v>
      </c>
      <c r="DG1263">
        <v>1</v>
      </c>
      <c r="DH1263">
        <v>1</v>
      </c>
      <c r="DI1263">
        <v>1</v>
      </c>
      <c r="DJ1263">
        <v>1</v>
      </c>
      <c r="DK1263">
        <v>1</v>
      </c>
      <c r="DL1263">
        <v>1</v>
      </c>
      <c r="DM1263">
        <v>1</v>
      </c>
      <c r="DN1263">
        <v>1</v>
      </c>
      <c r="DO1263">
        <v>1</v>
      </c>
      <c r="DP1263">
        <v>1</v>
      </c>
      <c r="DQ1263">
        <v>1</v>
      </c>
      <c r="DR1263">
        <v>1</v>
      </c>
      <c r="DS1263">
        <v>1</v>
      </c>
      <c r="DT1263">
        <v>1</v>
      </c>
      <c r="DU1263">
        <v>1</v>
      </c>
      <c r="DV1263">
        <v>1</v>
      </c>
      <c r="DW1263">
        <v>1</v>
      </c>
      <c r="DX1263">
        <v>1</v>
      </c>
      <c r="DY1263">
        <v>1</v>
      </c>
      <c r="DZ1263">
        <v>1</v>
      </c>
      <c r="EA1263">
        <v>1</v>
      </c>
      <c r="EB1263">
        <v>1</v>
      </c>
      <c r="EC1263">
        <v>1</v>
      </c>
      <c r="ED1263">
        <v>1</v>
      </c>
      <c r="EE1263">
        <v>1</v>
      </c>
      <c r="EF1263">
        <v>1</v>
      </c>
      <c r="EG1263">
        <v>1</v>
      </c>
      <c r="EH1263">
        <v>1</v>
      </c>
    </row>
    <row r="1264" spans="2:138" x14ac:dyDescent="0.25">
      <c r="B1264" t="s">
        <v>555</v>
      </c>
      <c r="C1264">
        <v>37.8865336</v>
      </c>
      <c r="D1264">
        <v>-95.74006276999999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1</v>
      </c>
      <c r="BP1264">
        <v>1</v>
      </c>
      <c r="BQ1264">
        <v>1</v>
      </c>
      <c r="BR1264">
        <v>1</v>
      </c>
      <c r="BS1264">
        <v>1</v>
      </c>
      <c r="BT1264">
        <v>1</v>
      </c>
      <c r="BU1264">
        <v>1</v>
      </c>
      <c r="BV1264">
        <v>2</v>
      </c>
      <c r="BW1264">
        <v>3</v>
      </c>
      <c r="BX1264">
        <v>3</v>
      </c>
      <c r="BY1264">
        <v>3</v>
      </c>
      <c r="BZ1264">
        <v>3</v>
      </c>
      <c r="CA1264">
        <v>3</v>
      </c>
      <c r="CB1264">
        <v>3</v>
      </c>
      <c r="CC1264">
        <v>3</v>
      </c>
      <c r="CD1264">
        <v>3</v>
      </c>
      <c r="CE1264">
        <v>3</v>
      </c>
      <c r="CF1264">
        <v>3</v>
      </c>
      <c r="CG1264">
        <v>3</v>
      </c>
      <c r="CH1264">
        <v>3</v>
      </c>
      <c r="CI1264">
        <v>3</v>
      </c>
      <c r="CJ1264">
        <v>3</v>
      </c>
      <c r="CK1264">
        <v>4</v>
      </c>
      <c r="CL1264">
        <v>4</v>
      </c>
      <c r="CM1264">
        <v>4</v>
      </c>
      <c r="CN1264">
        <v>5</v>
      </c>
      <c r="CO1264">
        <v>5</v>
      </c>
      <c r="CP1264">
        <v>5</v>
      </c>
      <c r="CQ1264">
        <v>5</v>
      </c>
      <c r="CR1264">
        <v>5</v>
      </c>
      <c r="CS1264">
        <v>5</v>
      </c>
      <c r="CT1264">
        <v>5</v>
      </c>
      <c r="CU1264">
        <v>5</v>
      </c>
      <c r="CV1264">
        <v>5</v>
      </c>
      <c r="CW1264">
        <v>5</v>
      </c>
      <c r="CX1264">
        <v>5</v>
      </c>
      <c r="CY1264">
        <v>5</v>
      </c>
      <c r="CZ1264">
        <v>5</v>
      </c>
      <c r="DA1264">
        <v>6</v>
      </c>
      <c r="DB1264">
        <v>6</v>
      </c>
      <c r="DC1264">
        <v>6</v>
      </c>
      <c r="DD1264">
        <v>6</v>
      </c>
      <c r="DE1264">
        <v>6</v>
      </c>
      <c r="DF1264">
        <v>6</v>
      </c>
      <c r="DG1264">
        <v>6</v>
      </c>
      <c r="DH1264">
        <v>6</v>
      </c>
      <c r="DI1264">
        <v>6</v>
      </c>
      <c r="DJ1264">
        <v>6</v>
      </c>
      <c r="DK1264">
        <v>6</v>
      </c>
      <c r="DL1264">
        <v>6</v>
      </c>
      <c r="DM1264">
        <v>6</v>
      </c>
      <c r="DN1264">
        <v>6</v>
      </c>
      <c r="DO1264">
        <v>6</v>
      </c>
      <c r="DP1264">
        <v>6</v>
      </c>
      <c r="DQ1264">
        <v>6</v>
      </c>
      <c r="DR1264">
        <v>6</v>
      </c>
      <c r="DS1264">
        <v>6</v>
      </c>
      <c r="DT1264">
        <v>6</v>
      </c>
      <c r="DU1264">
        <v>6</v>
      </c>
      <c r="DV1264">
        <v>6</v>
      </c>
      <c r="DW1264">
        <v>6</v>
      </c>
      <c r="DX1264">
        <v>6</v>
      </c>
      <c r="DY1264">
        <v>6</v>
      </c>
      <c r="DZ1264">
        <v>6</v>
      </c>
      <c r="EA1264">
        <v>6</v>
      </c>
      <c r="EB1264">
        <v>6</v>
      </c>
      <c r="EC1264">
        <v>6</v>
      </c>
      <c r="ED1264">
        <v>6</v>
      </c>
      <c r="EE1264">
        <v>6</v>
      </c>
      <c r="EF1264">
        <v>6</v>
      </c>
      <c r="EG1264">
        <v>6</v>
      </c>
      <c r="EH1264">
        <v>6</v>
      </c>
    </row>
    <row r="1265" spans="2:138" x14ac:dyDescent="0.25">
      <c r="B1265" t="s">
        <v>555</v>
      </c>
      <c r="C1265">
        <v>39.117273480000001</v>
      </c>
      <c r="D1265">
        <v>-94.763782250000006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4</v>
      </c>
      <c r="BI1265">
        <v>4</v>
      </c>
      <c r="BJ1265">
        <v>8</v>
      </c>
      <c r="BK1265">
        <v>9</v>
      </c>
      <c r="BL1265">
        <v>13</v>
      </c>
      <c r="BM1265">
        <v>14</v>
      </c>
      <c r="BN1265">
        <v>16</v>
      </c>
      <c r="BO1265">
        <v>22</v>
      </c>
      <c r="BP1265">
        <v>27</v>
      </c>
      <c r="BQ1265">
        <v>34</v>
      </c>
      <c r="BR1265">
        <v>43</v>
      </c>
      <c r="BS1265">
        <v>53</v>
      </c>
      <c r="BT1265">
        <v>55</v>
      </c>
      <c r="BU1265">
        <v>67</v>
      </c>
      <c r="BV1265">
        <v>79</v>
      </c>
      <c r="BW1265">
        <v>93</v>
      </c>
      <c r="BX1265">
        <v>106</v>
      </c>
      <c r="BY1265">
        <v>137</v>
      </c>
      <c r="BZ1265">
        <v>149</v>
      </c>
      <c r="CA1265">
        <v>158</v>
      </c>
      <c r="CB1265">
        <v>186</v>
      </c>
      <c r="CC1265">
        <v>195</v>
      </c>
      <c r="CD1265">
        <v>245</v>
      </c>
      <c r="CE1265">
        <v>272</v>
      </c>
      <c r="CF1265">
        <v>272</v>
      </c>
      <c r="CG1265">
        <v>315</v>
      </c>
      <c r="CH1265">
        <v>332</v>
      </c>
      <c r="CI1265">
        <v>337</v>
      </c>
      <c r="CJ1265">
        <v>345</v>
      </c>
      <c r="CK1265">
        <v>363</v>
      </c>
      <c r="CL1265">
        <v>379</v>
      </c>
      <c r="CM1265">
        <v>400</v>
      </c>
      <c r="CN1265">
        <v>412</v>
      </c>
      <c r="CO1265">
        <v>417</v>
      </c>
      <c r="CP1265">
        <v>427</v>
      </c>
      <c r="CQ1265">
        <v>433</v>
      </c>
      <c r="CR1265">
        <v>473</v>
      </c>
      <c r="CS1265">
        <v>490</v>
      </c>
      <c r="CT1265">
        <v>527</v>
      </c>
      <c r="CU1265">
        <v>555</v>
      </c>
      <c r="CV1265">
        <v>565</v>
      </c>
      <c r="CW1265">
        <v>573</v>
      </c>
      <c r="CX1265">
        <v>585</v>
      </c>
      <c r="CY1265">
        <v>619</v>
      </c>
      <c r="CZ1265">
        <v>677</v>
      </c>
      <c r="DA1265">
        <v>710</v>
      </c>
      <c r="DB1265">
        <v>762</v>
      </c>
      <c r="DC1265">
        <v>826</v>
      </c>
      <c r="DD1265">
        <v>879</v>
      </c>
      <c r="DE1265">
        <v>896</v>
      </c>
      <c r="DF1265">
        <v>910</v>
      </c>
      <c r="DG1265">
        <v>942</v>
      </c>
      <c r="DH1265">
        <v>1000</v>
      </c>
      <c r="DI1265">
        <v>1045</v>
      </c>
      <c r="DJ1265">
        <v>1078</v>
      </c>
      <c r="DK1265">
        <v>1086</v>
      </c>
      <c r="DL1265">
        <v>1086</v>
      </c>
      <c r="DM1265">
        <v>1098</v>
      </c>
      <c r="DN1265">
        <v>1114</v>
      </c>
      <c r="DO1265">
        <v>1129</v>
      </c>
      <c r="DP1265">
        <v>1153</v>
      </c>
      <c r="DQ1265">
        <v>1154</v>
      </c>
      <c r="DR1265">
        <v>1166</v>
      </c>
      <c r="DS1265">
        <v>1174</v>
      </c>
      <c r="DT1265">
        <v>1189</v>
      </c>
      <c r="DU1265">
        <v>1213</v>
      </c>
      <c r="DV1265">
        <v>1236</v>
      </c>
      <c r="DW1265">
        <v>1255</v>
      </c>
      <c r="DX1265">
        <v>1263</v>
      </c>
      <c r="DY1265">
        <v>1275</v>
      </c>
      <c r="DZ1265">
        <v>1275</v>
      </c>
      <c r="EA1265">
        <v>1281</v>
      </c>
      <c r="EB1265">
        <v>1308</v>
      </c>
      <c r="EC1265">
        <v>1335</v>
      </c>
      <c r="ED1265">
        <v>1337</v>
      </c>
      <c r="EE1265">
        <v>1337</v>
      </c>
      <c r="EF1265">
        <v>1359</v>
      </c>
      <c r="EG1265">
        <v>1375</v>
      </c>
      <c r="EH1265">
        <v>1419</v>
      </c>
    </row>
    <row r="1266" spans="2:138" x14ac:dyDescent="0.25">
      <c r="B1266" t="s">
        <v>556</v>
      </c>
      <c r="C1266">
        <v>37.104597740000003</v>
      </c>
      <c r="D1266">
        <v>-85.28129667999999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3</v>
      </c>
      <c r="CA1266">
        <v>3</v>
      </c>
      <c r="CB1266">
        <v>3</v>
      </c>
      <c r="CC1266">
        <v>3</v>
      </c>
      <c r="CD1266">
        <v>3</v>
      </c>
      <c r="CE1266">
        <v>6</v>
      </c>
      <c r="CF1266">
        <v>6</v>
      </c>
      <c r="CG1266">
        <v>6</v>
      </c>
      <c r="CH1266">
        <v>11</v>
      </c>
      <c r="CI1266">
        <v>11</v>
      </c>
      <c r="CJ1266">
        <v>43</v>
      </c>
      <c r="CK1266">
        <v>43</v>
      </c>
      <c r="CL1266">
        <v>45</v>
      </c>
      <c r="CM1266">
        <v>45</v>
      </c>
      <c r="CN1266">
        <v>47</v>
      </c>
      <c r="CO1266">
        <v>53</v>
      </c>
      <c r="CP1266">
        <v>54</v>
      </c>
      <c r="CQ1266">
        <v>54</v>
      </c>
      <c r="CR1266">
        <v>60</v>
      </c>
      <c r="CS1266">
        <v>63</v>
      </c>
      <c r="CT1266">
        <v>80</v>
      </c>
      <c r="CU1266">
        <v>83</v>
      </c>
      <c r="CV1266">
        <v>83</v>
      </c>
      <c r="CW1266">
        <v>77</v>
      </c>
      <c r="CX1266">
        <v>79</v>
      </c>
      <c r="CY1266">
        <v>79</v>
      </c>
      <c r="CZ1266">
        <v>81</v>
      </c>
      <c r="DA1266">
        <v>81</v>
      </c>
      <c r="DB1266">
        <v>81</v>
      </c>
      <c r="DC1266">
        <v>81</v>
      </c>
      <c r="DD1266">
        <v>81</v>
      </c>
      <c r="DE1266">
        <v>81</v>
      </c>
      <c r="DF1266">
        <v>82</v>
      </c>
      <c r="DG1266">
        <v>84</v>
      </c>
      <c r="DH1266">
        <v>84</v>
      </c>
      <c r="DI1266">
        <v>86</v>
      </c>
      <c r="DJ1266">
        <v>86</v>
      </c>
      <c r="DK1266">
        <v>88</v>
      </c>
      <c r="DL1266">
        <v>88</v>
      </c>
      <c r="DM1266">
        <v>88</v>
      </c>
      <c r="DN1266">
        <v>91</v>
      </c>
      <c r="DO1266">
        <v>92</v>
      </c>
      <c r="DP1266">
        <v>92</v>
      </c>
      <c r="DQ1266">
        <v>92</v>
      </c>
      <c r="DR1266">
        <v>95</v>
      </c>
      <c r="DS1266">
        <v>94</v>
      </c>
      <c r="DT1266">
        <v>94</v>
      </c>
      <c r="DU1266">
        <v>95</v>
      </c>
      <c r="DV1266">
        <v>96</v>
      </c>
      <c r="DW1266">
        <v>96</v>
      </c>
      <c r="DX1266">
        <v>96</v>
      </c>
      <c r="DY1266">
        <v>96</v>
      </c>
      <c r="DZ1266">
        <v>96</v>
      </c>
      <c r="EA1266">
        <v>96</v>
      </c>
      <c r="EB1266">
        <v>96</v>
      </c>
      <c r="EC1266">
        <v>97</v>
      </c>
      <c r="ED1266">
        <v>97</v>
      </c>
      <c r="EE1266">
        <v>97</v>
      </c>
      <c r="EF1266">
        <v>97</v>
      </c>
      <c r="EG1266">
        <v>97</v>
      </c>
      <c r="EH1266">
        <v>97</v>
      </c>
    </row>
    <row r="1267" spans="2:138" x14ac:dyDescent="0.25">
      <c r="B1267" t="s">
        <v>556</v>
      </c>
      <c r="C1267">
        <v>36.751976310000003</v>
      </c>
      <c r="D1267">
        <v>-86.194575439999994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1</v>
      </c>
      <c r="BQ1267">
        <v>1</v>
      </c>
      <c r="BR1267">
        <v>1</v>
      </c>
      <c r="BS1267">
        <v>1</v>
      </c>
      <c r="BT1267">
        <v>1</v>
      </c>
      <c r="BU1267">
        <v>1</v>
      </c>
      <c r="BV1267">
        <v>2</v>
      </c>
      <c r="BW1267">
        <v>2</v>
      </c>
      <c r="BX1267">
        <v>2</v>
      </c>
      <c r="BY1267">
        <v>2</v>
      </c>
      <c r="BZ1267">
        <v>2</v>
      </c>
      <c r="CA1267">
        <v>2</v>
      </c>
      <c r="CB1267">
        <v>2</v>
      </c>
      <c r="CC1267">
        <v>2</v>
      </c>
      <c r="CD1267">
        <v>2</v>
      </c>
      <c r="CE1267">
        <v>3</v>
      </c>
      <c r="CF1267">
        <v>3</v>
      </c>
      <c r="CG1267">
        <v>3</v>
      </c>
      <c r="CH1267">
        <v>4</v>
      </c>
      <c r="CI1267">
        <v>4</v>
      </c>
      <c r="CJ1267">
        <v>2</v>
      </c>
      <c r="CK1267">
        <v>2</v>
      </c>
      <c r="CL1267">
        <v>3</v>
      </c>
      <c r="CM1267">
        <v>4</v>
      </c>
      <c r="CN1267">
        <v>4</v>
      </c>
      <c r="CO1267">
        <v>4</v>
      </c>
      <c r="CP1267">
        <v>4</v>
      </c>
      <c r="CQ1267">
        <v>4</v>
      </c>
      <c r="CR1267">
        <v>5</v>
      </c>
      <c r="CS1267">
        <v>5</v>
      </c>
      <c r="CT1267">
        <v>6</v>
      </c>
      <c r="CU1267">
        <v>7</v>
      </c>
      <c r="CV1267">
        <v>7</v>
      </c>
      <c r="CW1267">
        <v>8</v>
      </c>
      <c r="CX1267">
        <v>9</v>
      </c>
      <c r="CY1267">
        <v>12</v>
      </c>
      <c r="CZ1267">
        <v>13</v>
      </c>
      <c r="DA1267">
        <v>14</v>
      </c>
      <c r="DB1267">
        <v>14</v>
      </c>
      <c r="DC1267">
        <v>14</v>
      </c>
      <c r="DD1267">
        <v>14</v>
      </c>
      <c r="DE1267">
        <v>16</v>
      </c>
      <c r="DF1267">
        <v>19</v>
      </c>
      <c r="DG1267">
        <v>25</v>
      </c>
      <c r="DH1267">
        <v>25</v>
      </c>
      <c r="DI1267">
        <v>25</v>
      </c>
      <c r="DJ1267">
        <v>25</v>
      </c>
      <c r="DK1267">
        <v>29</v>
      </c>
      <c r="DL1267">
        <v>30</v>
      </c>
      <c r="DM1267">
        <v>30</v>
      </c>
      <c r="DN1267">
        <v>33</v>
      </c>
      <c r="DO1267">
        <v>37</v>
      </c>
      <c r="DP1267">
        <v>38</v>
      </c>
      <c r="DQ1267">
        <v>38</v>
      </c>
      <c r="DR1267">
        <v>39</v>
      </c>
      <c r="DS1267">
        <v>41</v>
      </c>
      <c r="DT1267">
        <v>43</v>
      </c>
      <c r="DU1267">
        <v>44</v>
      </c>
      <c r="DV1267">
        <v>44</v>
      </c>
      <c r="DW1267">
        <v>47</v>
      </c>
      <c r="DX1267">
        <v>47</v>
      </c>
      <c r="DY1267">
        <v>47</v>
      </c>
      <c r="DZ1267">
        <v>56</v>
      </c>
      <c r="EA1267">
        <v>56</v>
      </c>
      <c r="EB1267">
        <v>63</v>
      </c>
      <c r="EC1267">
        <v>70</v>
      </c>
      <c r="ED1267">
        <v>70</v>
      </c>
      <c r="EE1267">
        <v>70</v>
      </c>
      <c r="EF1267">
        <v>93</v>
      </c>
      <c r="EG1267">
        <v>92</v>
      </c>
      <c r="EH1267">
        <v>96</v>
      </c>
    </row>
    <row r="1268" spans="2:138" x14ac:dyDescent="0.25">
      <c r="B1268" t="s">
        <v>556</v>
      </c>
      <c r="C1268">
        <v>38.006710290000001</v>
      </c>
      <c r="D1268">
        <v>-84.991717129999998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1</v>
      </c>
      <c r="BL1268">
        <v>1</v>
      </c>
      <c r="BM1268">
        <v>1</v>
      </c>
      <c r="BN1268">
        <v>2</v>
      </c>
      <c r="BO1268">
        <v>2</v>
      </c>
      <c r="BP1268">
        <v>2</v>
      </c>
      <c r="BQ1268">
        <v>2</v>
      </c>
      <c r="BR1268">
        <v>2</v>
      </c>
      <c r="BS1268">
        <v>2</v>
      </c>
      <c r="BT1268">
        <v>2</v>
      </c>
      <c r="BU1268">
        <v>2</v>
      </c>
      <c r="BV1268">
        <v>2</v>
      </c>
      <c r="BW1268">
        <v>2</v>
      </c>
      <c r="BX1268">
        <v>2</v>
      </c>
      <c r="BY1268">
        <v>2</v>
      </c>
      <c r="BZ1268">
        <v>3</v>
      </c>
      <c r="CA1268">
        <v>3</v>
      </c>
      <c r="CB1268">
        <v>3</v>
      </c>
      <c r="CC1268">
        <v>3</v>
      </c>
      <c r="CD1268">
        <v>3</v>
      </c>
      <c r="CE1268">
        <v>3</v>
      </c>
      <c r="CF1268">
        <v>3</v>
      </c>
      <c r="CG1268">
        <v>3</v>
      </c>
      <c r="CH1268">
        <v>3</v>
      </c>
      <c r="CI1268">
        <v>3</v>
      </c>
      <c r="CJ1268">
        <v>3</v>
      </c>
      <c r="CK1268">
        <v>4</v>
      </c>
      <c r="CL1268">
        <v>5</v>
      </c>
      <c r="CM1268">
        <v>5</v>
      </c>
      <c r="CN1268">
        <v>7</v>
      </c>
      <c r="CO1268">
        <v>6</v>
      </c>
      <c r="CP1268">
        <v>6</v>
      </c>
      <c r="CQ1268">
        <v>7</v>
      </c>
      <c r="CR1268">
        <v>7</v>
      </c>
      <c r="CS1268">
        <v>7</v>
      </c>
      <c r="CT1268">
        <v>7</v>
      </c>
      <c r="CU1268">
        <v>7</v>
      </c>
      <c r="CV1268">
        <v>8</v>
      </c>
      <c r="CW1268">
        <v>8</v>
      </c>
      <c r="CX1268">
        <v>8</v>
      </c>
      <c r="CY1268">
        <v>8</v>
      </c>
      <c r="CZ1268">
        <v>8</v>
      </c>
      <c r="DA1268">
        <v>8</v>
      </c>
      <c r="DB1268">
        <v>8</v>
      </c>
      <c r="DC1268">
        <v>9</v>
      </c>
      <c r="DD1268">
        <v>9</v>
      </c>
      <c r="DE1268">
        <v>9</v>
      </c>
      <c r="DF1268">
        <v>9</v>
      </c>
      <c r="DG1268">
        <v>9</v>
      </c>
      <c r="DH1268">
        <v>9</v>
      </c>
      <c r="DI1268">
        <v>9</v>
      </c>
      <c r="DJ1268">
        <v>9</v>
      </c>
      <c r="DK1268">
        <v>9</v>
      </c>
      <c r="DL1268">
        <v>10</v>
      </c>
      <c r="DM1268">
        <v>10</v>
      </c>
      <c r="DN1268">
        <v>10</v>
      </c>
      <c r="DO1268">
        <v>10</v>
      </c>
      <c r="DP1268">
        <v>10</v>
      </c>
      <c r="DQ1268">
        <v>10</v>
      </c>
      <c r="DR1268">
        <v>13</v>
      </c>
      <c r="DS1268">
        <v>13</v>
      </c>
      <c r="DT1268">
        <v>15</v>
      </c>
      <c r="DU1268">
        <v>15</v>
      </c>
      <c r="DV1268">
        <v>15</v>
      </c>
      <c r="DW1268">
        <v>15</v>
      </c>
      <c r="DX1268">
        <v>15</v>
      </c>
      <c r="DY1268">
        <v>15</v>
      </c>
      <c r="DZ1268">
        <v>15</v>
      </c>
      <c r="EA1268">
        <v>15</v>
      </c>
      <c r="EB1268">
        <v>16</v>
      </c>
      <c r="EC1268">
        <v>18</v>
      </c>
      <c r="ED1268">
        <v>18</v>
      </c>
      <c r="EE1268">
        <v>18</v>
      </c>
      <c r="EF1268">
        <v>20</v>
      </c>
      <c r="EG1268">
        <v>22</v>
      </c>
      <c r="EH1268">
        <v>21</v>
      </c>
    </row>
    <row r="1269" spans="2:138" x14ac:dyDescent="0.25">
      <c r="B1269" t="s">
        <v>556</v>
      </c>
      <c r="C1269">
        <v>37.058427569999999</v>
      </c>
      <c r="D1269">
        <v>-88.994276970000001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1</v>
      </c>
      <c r="CF1269">
        <v>1</v>
      </c>
      <c r="CG1269">
        <v>1</v>
      </c>
      <c r="CH1269">
        <v>1</v>
      </c>
      <c r="CI1269">
        <v>1</v>
      </c>
      <c r="CJ1269">
        <v>2</v>
      </c>
      <c r="CK1269">
        <v>2</v>
      </c>
      <c r="CL1269">
        <v>4</v>
      </c>
      <c r="CM1269">
        <v>3</v>
      </c>
      <c r="CN1269">
        <v>3</v>
      </c>
      <c r="CO1269">
        <v>4</v>
      </c>
      <c r="CP1269">
        <v>4</v>
      </c>
      <c r="CQ1269">
        <v>4</v>
      </c>
      <c r="CR1269">
        <v>4</v>
      </c>
      <c r="CS1269">
        <v>4</v>
      </c>
      <c r="CT1269">
        <v>5</v>
      </c>
      <c r="CU1269">
        <v>5</v>
      </c>
      <c r="CV1269">
        <v>7</v>
      </c>
      <c r="CW1269">
        <v>7</v>
      </c>
      <c r="CX1269">
        <v>9</v>
      </c>
      <c r="CY1269">
        <v>9</v>
      </c>
      <c r="CZ1269">
        <v>9</v>
      </c>
      <c r="DA1269">
        <v>10</v>
      </c>
      <c r="DB1269">
        <v>10</v>
      </c>
      <c r="DC1269">
        <v>10</v>
      </c>
      <c r="DD1269">
        <v>8</v>
      </c>
      <c r="DE1269">
        <v>8</v>
      </c>
      <c r="DF1269">
        <v>8</v>
      </c>
      <c r="DG1269">
        <v>8</v>
      </c>
      <c r="DH1269">
        <v>8</v>
      </c>
      <c r="DI1269">
        <v>8</v>
      </c>
      <c r="DJ1269">
        <v>8</v>
      </c>
      <c r="DK1269">
        <v>8</v>
      </c>
      <c r="DL1269">
        <v>8</v>
      </c>
      <c r="DM1269">
        <v>8</v>
      </c>
      <c r="DN1269">
        <v>10</v>
      </c>
      <c r="DO1269">
        <v>10</v>
      </c>
      <c r="DP1269">
        <v>10</v>
      </c>
      <c r="DQ1269">
        <v>10</v>
      </c>
      <c r="DR1269">
        <v>10</v>
      </c>
      <c r="DS1269">
        <v>10</v>
      </c>
      <c r="DT1269">
        <v>9</v>
      </c>
      <c r="DU1269">
        <v>9</v>
      </c>
      <c r="DV1269">
        <v>9</v>
      </c>
      <c r="DW1269">
        <v>9</v>
      </c>
      <c r="DX1269">
        <v>9</v>
      </c>
      <c r="DY1269">
        <v>9</v>
      </c>
      <c r="DZ1269">
        <v>10</v>
      </c>
      <c r="EA1269">
        <v>10</v>
      </c>
      <c r="EB1269">
        <v>10</v>
      </c>
      <c r="EC1269">
        <v>10</v>
      </c>
      <c r="ED1269">
        <v>12</v>
      </c>
      <c r="EE1269">
        <v>12</v>
      </c>
      <c r="EF1269">
        <v>12</v>
      </c>
      <c r="EG1269">
        <v>12</v>
      </c>
      <c r="EH1269">
        <v>12</v>
      </c>
    </row>
    <row r="1270" spans="2:138" x14ac:dyDescent="0.25">
      <c r="B1270" t="s">
        <v>556</v>
      </c>
      <c r="C1270">
        <v>36.96469836</v>
      </c>
      <c r="D1270">
        <v>-85.93338945000000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1</v>
      </c>
      <c r="BU1270">
        <v>1</v>
      </c>
      <c r="BV1270">
        <v>1</v>
      </c>
      <c r="BW1270">
        <v>1</v>
      </c>
      <c r="BX1270">
        <v>1</v>
      </c>
      <c r="BY1270">
        <v>1</v>
      </c>
      <c r="BZ1270">
        <v>1</v>
      </c>
      <c r="CA1270">
        <v>0</v>
      </c>
      <c r="CB1270">
        <v>0</v>
      </c>
      <c r="CC1270">
        <v>1</v>
      </c>
      <c r="CD1270">
        <v>1</v>
      </c>
      <c r="CE1270">
        <v>1</v>
      </c>
      <c r="CF1270">
        <v>1</v>
      </c>
      <c r="CG1270">
        <v>1</v>
      </c>
      <c r="CH1270">
        <v>5</v>
      </c>
      <c r="CI1270">
        <v>5</v>
      </c>
      <c r="CJ1270">
        <v>5</v>
      </c>
      <c r="CK1270">
        <v>5</v>
      </c>
      <c r="CL1270">
        <v>6</v>
      </c>
      <c r="CM1270">
        <v>6</v>
      </c>
      <c r="CN1270">
        <v>6</v>
      </c>
      <c r="CO1270">
        <v>6</v>
      </c>
      <c r="CP1270">
        <v>6</v>
      </c>
      <c r="CQ1270">
        <v>7</v>
      </c>
      <c r="CR1270">
        <v>8</v>
      </c>
      <c r="CS1270">
        <v>8</v>
      </c>
      <c r="CT1270">
        <v>9</v>
      </c>
      <c r="CU1270">
        <v>13</v>
      </c>
      <c r="CV1270">
        <v>13</v>
      </c>
      <c r="CW1270">
        <v>15</v>
      </c>
      <c r="CX1270">
        <v>15</v>
      </c>
      <c r="CY1270">
        <v>16</v>
      </c>
      <c r="CZ1270">
        <v>17</v>
      </c>
      <c r="DA1270">
        <v>17</v>
      </c>
      <c r="DB1270">
        <v>17</v>
      </c>
      <c r="DC1270">
        <v>18</v>
      </c>
      <c r="DD1270">
        <v>20</v>
      </c>
      <c r="DE1270">
        <v>22</v>
      </c>
      <c r="DF1270">
        <v>22</v>
      </c>
      <c r="DG1270">
        <v>24</v>
      </c>
      <c r="DH1270">
        <v>24</v>
      </c>
      <c r="DI1270">
        <v>28</v>
      </c>
      <c r="DJ1270">
        <v>28</v>
      </c>
      <c r="DK1270">
        <v>28</v>
      </c>
      <c r="DL1270">
        <v>30</v>
      </c>
      <c r="DM1270">
        <v>30</v>
      </c>
      <c r="DN1270">
        <v>34</v>
      </c>
      <c r="DO1270">
        <v>34</v>
      </c>
      <c r="DP1270">
        <v>34</v>
      </c>
      <c r="DQ1270">
        <v>34</v>
      </c>
      <c r="DR1270">
        <v>34</v>
      </c>
      <c r="DS1270">
        <v>34</v>
      </c>
      <c r="DT1270">
        <v>38</v>
      </c>
      <c r="DU1270">
        <v>38</v>
      </c>
      <c r="DV1270">
        <v>40</v>
      </c>
      <c r="DW1270">
        <v>42</v>
      </c>
      <c r="DX1270">
        <v>42</v>
      </c>
      <c r="DY1270">
        <v>42</v>
      </c>
      <c r="DZ1270">
        <v>43</v>
      </c>
      <c r="EA1270">
        <v>44</v>
      </c>
      <c r="EB1270">
        <v>44</v>
      </c>
      <c r="EC1270">
        <v>45</v>
      </c>
      <c r="ED1270">
        <v>45</v>
      </c>
      <c r="EE1270">
        <v>45</v>
      </c>
      <c r="EF1270">
        <v>47</v>
      </c>
      <c r="EG1270">
        <v>49</v>
      </c>
      <c r="EH1270">
        <v>49</v>
      </c>
    </row>
    <row r="1271" spans="2:138" x14ac:dyDescent="0.25">
      <c r="B1271" t="s">
        <v>556</v>
      </c>
      <c r="C1271">
        <v>38.147359379999997</v>
      </c>
      <c r="D1271">
        <v>-83.745889320000003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1</v>
      </c>
      <c r="CA1271">
        <v>1</v>
      </c>
      <c r="CB1271">
        <v>1</v>
      </c>
      <c r="CC1271">
        <v>1</v>
      </c>
      <c r="CD1271">
        <v>1</v>
      </c>
      <c r="CE1271">
        <v>1</v>
      </c>
      <c r="CF1271">
        <v>1</v>
      </c>
      <c r="CG1271">
        <v>1</v>
      </c>
      <c r="CH1271">
        <v>2</v>
      </c>
      <c r="CI1271">
        <v>2</v>
      </c>
      <c r="CJ1271">
        <v>3</v>
      </c>
      <c r="CK1271">
        <v>3</v>
      </c>
      <c r="CL1271">
        <v>3</v>
      </c>
      <c r="CM1271">
        <v>3</v>
      </c>
      <c r="CN1271">
        <v>3</v>
      </c>
      <c r="CO1271">
        <v>3</v>
      </c>
      <c r="CP1271">
        <v>3</v>
      </c>
      <c r="CQ1271">
        <v>3</v>
      </c>
      <c r="CR1271">
        <v>3</v>
      </c>
      <c r="CS1271">
        <v>3</v>
      </c>
      <c r="CT1271">
        <v>3</v>
      </c>
      <c r="CU1271">
        <v>4</v>
      </c>
      <c r="CV1271">
        <v>4</v>
      </c>
      <c r="CW1271">
        <v>4</v>
      </c>
      <c r="CX1271">
        <v>4</v>
      </c>
      <c r="CY1271">
        <v>4</v>
      </c>
      <c r="CZ1271">
        <v>4</v>
      </c>
      <c r="DA1271">
        <v>4</v>
      </c>
      <c r="DB1271">
        <v>4</v>
      </c>
      <c r="DC1271">
        <v>4</v>
      </c>
      <c r="DD1271">
        <v>4</v>
      </c>
      <c r="DE1271">
        <v>4</v>
      </c>
      <c r="DF1271">
        <v>4</v>
      </c>
      <c r="DG1271">
        <v>4</v>
      </c>
      <c r="DH1271">
        <v>4</v>
      </c>
      <c r="DI1271">
        <v>5</v>
      </c>
      <c r="DJ1271">
        <v>5</v>
      </c>
      <c r="DK1271">
        <v>6</v>
      </c>
      <c r="DL1271">
        <v>7</v>
      </c>
      <c r="DM1271">
        <v>7</v>
      </c>
      <c r="DN1271">
        <v>7</v>
      </c>
      <c r="DO1271">
        <v>7</v>
      </c>
      <c r="DP1271">
        <v>7</v>
      </c>
      <c r="DQ1271">
        <v>7</v>
      </c>
      <c r="DR1271">
        <v>7</v>
      </c>
      <c r="DS1271">
        <v>7</v>
      </c>
      <c r="DT1271">
        <v>7</v>
      </c>
      <c r="DU1271">
        <v>8</v>
      </c>
      <c r="DV1271">
        <v>8</v>
      </c>
      <c r="DW1271">
        <v>8</v>
      </c>
      <c r="DX1271">
        <v>8</v>
      </c>
      <c r="DY1271">
        <v>8</v>
      </c>
      <c r="DZ1271">
        <v>8</v>
      </c>
      <c r="EA1271">
        <v>8</v>
      </c>
      <c r="EB1271">
        <v>8</v>
      </c>
      <c r="EC1271">
        <v>9</v>
      </c>
      <c r="ED1271">
        <v>9</v>
      </c>
      <c r="EE1271">
        <v>9</v>
      </c>
      <c r="EF1271">
        <v>9</v>
      </c>
      <c r="EG1271">
        <v>9</v>
      </c>
      <c r="EH1271">
        <v>9</v>
      </c>
    </row>
    <row r="1272" spans="2:138" x14ac:dyDescent="0.25">
      <c r="B1272" t="s">
        <v>556</v>
      </c>
      <c r="C1272">
        <v>36.733551740000003</v>
      </c>
      <c r="D1272">
        <v>-83.677666709999997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1</v>
      </c>
      <c r="DS1272">
        <v>1</v>
      </c>
      <c r="DT1272">
        <v>1</v>
      </c>
      <c r="DU1272">
        <v>1</v>
      </c>
      <c r="DV1272">
        <v>1</v>
      </c>
      <c r="DW1272">
        <v>1</v>
      </c>
      <c r="DX1272">
        <v>1</v>
      </c>
      <c r="DY1272">
        <v>1</v>
      </c>
      <c r="DZ1272">
        <v>1</v>
      </c>
      <c r="EA1272">
        <v>1</v>
      </c>
      <c r="EB1272">
        <v>1</v>
      </c>
      <c r="EC1272">
        <v>1</v>
      </c>
      <c r="ED1272">
        <v>1</v>
      </c>
      <c r="EE1272">
        <v>1</v>
      </c>
      <c r="EF1272">
        <v>1</v>
      </c>
      <c r="EG1272">
        <v>1</v>
      </c>
      <c r="EH1272">
        <v>1</v>
      </c>
    </row>
    <row r="1273" spans="2:138" x14ac:dyDescent="0.25">
      <c r="B1273" t="s">
        <v>556</v>
      </c>
      <c r="C1273">
        <v>38.970651420000003</v>
      </c>
      <c r="D1273">
        <v>-84.726153569999994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1</v>
      </c>
      <c r="BP1273">
        <v>1</v>
      </c>
      <c r="BQ1273">
        <v>1</v>
      </c>
      <c r="BR1273">
        <v>1</v>
      </c>
      <c r="BS1273">
        <v>5</v>
      </c>
      <c r="BT1273">
        <v>5</v>
      </c>
      <c r="BU1273">
        <v>5</v>
      </c>
      <c r="BV1273">
        <v>8</v>
      </c>
      <c r="BW1273">
        <v>8</v>
      </c>
      <c r="BX1273">
        <v>8</v>
      </c>
      <c r="BY1273">
        <v>8</v>
      </c>
      <c r="BZ1273">
        <v>11</v>
      </c>
      <c r="CA1273">
        <v>12</v>
      </c>
      <c r="CB1273">
        <v>12</v>
      </c>
      <c r="CC1273">
        <v>21</v>
      </c>
      <c r="CD1273">
        <v>21</v>
      </c>
      <c r="CE1273">
        <v>23</v>
      </c>
      <c r="CF1273">
        <v>23</v>
      </c>
      <c r="CG1273">
        <v>23</v>
      </c>
      <c r="CH1273">
        <v>48</v>
      </c>
      <c r="CI1273">
        <v>48</v>
      </c>
      <c r="CJ1273">
        <v>58</v>
      </c>
      <c r="CK1273">
        <v>56</v>
      </c>
      <c r="CL1273">
        <v>67</v>
      </c>
      <c r="CM1273">
        <v>73</v>
      </c>
      <c r="CN1273">
        <v>74</v>
      </c>
      <c r="CO1273">
        <v>81</v>
      </c>
      <c r="CP1273">
        <v>81</v>
      </c>
      <c r="CQ1273">
        <v>86</v>
      </c>
      <c r="CR1273">
        <v>93</v>
      </c>
      <c r="CS1273">
        <v>94</v>
      </c>
      <c r="CT1273">
        <v>98</v>
      </c>
      <c r="CU1273">
        <v>103</v>
      </c>
      <c r="CV1273">
        <v>113</v>
      </c>
      <c r="CW1273">
        <v>116</v>
      </c>
      <c r="CX1273">
        <v>125</v>
      </c>
      <c r="CY1273">
        <v>125</v>
      </c>
      <c r="CZ1273">
        <v>138</v>
      </c>
      <c r="DA1273">
        <v>144</v>
      </c>
      <c r="DB1273">
        <v>144</v>
      </c>
      <c r="DC1273">
        <v>170</v>
      </c>
      <c r="DD1273">
        <v>171</v>
      </c>
      <c r="DE1273">
        <v>191</v>
      </c>
      <c r="DF1273">
        <v>196</v>
      </c>
      <c r="DG1273">
        <v>197</v>
      </c>
      <c r="DH1273">
        <v>203</v>
      </c>
      <c r="DI1273">
        <v>210</v>
      </c>
      <c r="DJ1273">
        <v>210</v>
      </c>
      <c r="DK1273">
        <v>232</v>
      </c>
      <c r="DL1273">
        <v>238</v>
      </c>
      <c r="DM1273">
        <v>238</v>
      </c>
      <c r="DN1273">
        <v>276</v>
      </c>
      <c r="DO1273">
        <v>285</v>
      </c>
      <c r="DP1273">
        <v>316</v>
      </c>
      <c r="DQ1273">
        <v>316</v>
      </c>
      <c r="DR1273">
        <v>355</v>
      </c>
      <c r="DS1273">
        <v>361</v>
      </c>
      <c r="DT1273">
        <v>359</v>
      </c>
      <c r="DU1273">
        <v>368</v>
      </c>
      <c r="DV1273">
        <v>379</v>
      </c>
      <c r="DW1273">
        <v>387</v>
      </c>
      <c r="DX1273">
        <v>387</v>
      </c>
      <c r="DY1273">
        <v>387</v>
      </c>
      <c r="DZ1273">
        <v>392</v>
      </c>
      <c r="EA1273">
        <v>403</v>
      </c>
      <c r="EB1273">
        <v>409</v>
      </c>
      <c r="EC1273">
        <v>423</v>
      </c>
      <c r="ED1273">
        <v>436</v>
      </c>
      <c r="EE1273">
        <v>436</v>
      </c>
      <c r="EF1273">
        <v>459</v>
      </c>
      <c r="EG1273">
        <v>467</v>
      </c>
      <c r="EH1273">
        <v>492</v>
      </c>
    </row>
    <row r="1274" spans="2:138" x14ac:dyDescent="0.25">
      <c r="B1274" t="s">
        <v>556</v>
      </c>
      <c r="C1274">
        <v>38.205460700000003</v>
      </c>
      <c r="D1274">
        <v>-84.218278740000002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2</v>
      </c>
      <c r="BL1274">
        <v>2</v>
      </c>
      <c r="BM1274">
        <v>2</v>
      </c>
      <c r="BN1274">
        <v>2</v>
      </c>
      <c r="BO1274">
        <v>2</v>
      </c>
      <c r="BP1274">
        <v>2</v>
      </c>
      <c r="BQ1274">
        <v>2</v>
      </c>
      <c r="BR1274">
        <v>2</v>
      </c>
      <c r="BS1274">
        <v>2</v>
      </c>
      <c r="BT1274">
        <v>2</v>
      </c>
      <c r="BU1274">
        <v>2</v>
      </c>
      <c r="BV1274">
        <v>2</v>
      </c>
      <c r="BW1274">
        <v>2</v>
      </c>
      <c r="BX1274">
        <v>2</v>
      </c>
      <c r="BY1274">
        <v>2</v>
      </c>
      <c r="BZ1274">
        <v>4</v>
      </c>
      <c r="CA1274">
        <v>4</v>
      </c>
      <c r="CB1274">
        <v>4</v>
      </c>
      <c r="CC1274">
        <v>4</v>
      </c>
      <c r="CD1274">
        <v>4</v>
      </c>
      <c r="CE1274">
        <v>4</v>
      </c>
      <c r="CF1274">
        <v>4</v>
      </c>
      <c r="CG1274">
        <v>4</v>
      </c>
      <c r="CH1274">
        <v>4</v>
      </c>
      <c r="CI1274">
        <v>4</v>
      </c>
      <c r="CJ1274">
        <v>4</v>
      </c>
      <c r="CK1274">
        <v>4</v>
      </c>
      <c r="CL1274">
        <v>7</v>
      </c>
      <c r="CM1274">
        <v>5</v>
      </c>
      <c r="CN1274">
        <v>7</v>
      </c>
      <c r="CO1274">
        <v>7</v>
      </c>
      <c r="CP1274">
        <v>7</v>
      </c>
      <c r="CQ1274">
        <v>7</v>
      </c>
      <c r="CR1274">
        <v>6</v>
      </c>
      <c r="CS1274">
        <v>6</v>
      </c>
      <c r="CT1274">
        <v>7</v>
      </c>
      <c r="CU1274">
        <v>7</v>
      </c>
      <c r="CV1274">
        <v>7</v>
      </c>
      <c r="CW1274">
        <v>7</v>
      </c>
      <c r="CX1274">
        <v>7</v>
      </c>
      <c r="CY1274">
        <v>7</v>
      </c>
      <c r="CZ1274">
        <v>8</v>
      </c>
      <c r="DA1274">
        <v>8</v>
      </c>
      <c r="DB1274">
        <v>8</v>
      </c>
      <c r="DC1274">
        <v>8</v>
      </c>
      <c r="DD1274">
        <v>9</v>
      </c>
      <c r="DE1274">
        <v>8</v>
      </c>
      <c r="DF1274">
        <v>8</v>
      </c>
      <c r="DG1274">
        <v>8</v>
      </c>
      <c r="DH1274">
        <v>8</v>
      </c>
      <c r="DI1274">
        <v>8</v>
      </c>
      <c r="DJ1274">
        <v>8</v>
      </c>
      <c r="DK1274">
        <v>8</v>
      </c>
      <c r="DL1274">
        <v>8</v>
      </c>
      <c r="DM1274">
        <v>8</v>
      </c>
      <c r="DN1274">
        <v>8</v>
      </c>
      <c r="DO1274">
        <v>8</v>
      </c>
      <c r="DP1274">
        <v>8</v>
      </c>
      <c r="DQ1274">
        <v>8</v>
      </c>
      <c r="DR1274">
        <v>8</v>
      </c>
      <c r="DS1274">
        <v>8</v>
      </c>
      <c r="DT1274">
        <v>8</v>
      </c>
      <c r="DU1274">
        <v>9</v>
      </c>
      <c r="DV1274">
        <v>9</v>
      </c>
      <c r="DW1274">
        <v>9</v>
      </c>
      <c r="DX1274">
        <v>9</v>
      </c>
      <c r="DY1274">
        <v>9</v>
      </c>
      <c r="DZ1274">
        <v>9</v>
      </c>
      <c r="EA1274">
        <v>10</v>
      </c>
      <c r="EB1274">
        <v>10</v>
      </c>
      <c r="EC1274">
        <v>10</v>
      </c>
      <c r="ED1274">
        <v>11</v>
      </c>
      <c r="EE1274">
        <v>11</v>
      </c>
      <c r="EF1274">
        <v>11</v>
      </c>
      <c r="EG1274">
        <v>11</v>
      </c>
      <c r="EH1274">
        <v>11</v>
      </c>
    </row>
    <row r="1275" spans="2:138" x14ac:dyDescent="0.25">
      <c r="B1275" t="s">
        <v>556</v>
      </c>
      <c r="C1275">
        <v>38.361766080000002</v>
      </c>
      <c r="D1275">
        <v>-82.686521870000007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4</v>
      </c>
      <c r="BW1275">
        <v>4</v>
      </c>
      <c r="BX1275">
        <v>4</v>
      </c>
      <c r="BY1275">
        <v>4</v>
      </c>
      <c r="BZ1275">
        <v>13</v>
      </c>
      <c r="CA1275">
        <v>13</v>
      </c>
      <c r="CB1275">
        <v>13</v>
      </c>
      <c r="CC1275">
        <v>15</v>
      </c>
      <c r="CD1275">
        <v>15</v>
      </c>
      <c r="CE1275">
        <v>17</v>
      </c>
      <c r="CF1275">
        <v>17</v>
      </c>
      <c r="CG1275">
        <v>17</v>
      </c>
      <c r="CH1275">
        <v>26</v>
      </c>
      <c r="CI1275">
        <v>26</v>
      </c>
      <c r="CJ1275">
        <v>23</v>
      </c>
      <c r="CK1275">
        <v>24</v>
      </c>
      <c r="CL1275">
        <v>27</v>
      </c>
      <c r="CM1275">
        <v>29</v>
      </c>
      <c r="CN1275">
        <v>29</v>
      </c>
      <c r="CO1275">
        <v>29</v>
      </c>
      <c r="CP1275">
        <v>29</v>
      </c>
      <c r="CQ1275">
        <v>29</v>
      </c>
      <c r="CR1275">
        <v>30</v>
      </c>
      <c r="CS1275">
        <v>30</v>
      </c>
      <c r="CT1275">
        <v>31</v>
      </c>
      <c r="CU1275">
        <v>33</v>
      </c>
      <c r="CV1275">
        <v>33</v>
      </c>
      <c r="CW1275">
        <v>33</v>
      </c>
      <c r="CX1275">
        <v>33</v>
      </c>
      <c r="CY1275">
        <v>33</v>
      </c>
      <c r="CZ1275">
        <v>31</v>
      </c>
      <c r="DA1275">
        <v>31</v>
      </c>
      <c r="DB1275">
        <v>31</v>
      </c>
      <c r="DC1275">
        <v>31</v>
      </c>
      <c r="DD1275">
        <v>31</v>
      </c>
      <c r="DE1275">
        <v>31</v>
      </c>
      <c r="DF1275">
        <v>31</v>
      </c>
      <c r="DG1275">
        <v>32</v>
      </c>
      <c r="DH1275">
        <v>32</v>
      </c>
      <c r="DI1275">
        <v>32</v>
      </c>
      <c r="DJ1275">
        <v>32</v>
      </c>
      <c r="DK1275">
        <v>33</v>
      </c>
      <c r="DL1275">
        <v>37</v>
      </c>
      <c r="DM1275">
        <v>37</v>
      </c>
      <c r="DN1275">
        <v>38</v>
      </c>
      <c r="DO1275">
        <v>38</v>
      </c>
      <c r="DP1275">
        <v>38</v>
      </c>
      <c r="DQ1275">
        <v>38</v>
      </c>
      <c r="DR1275">
        <v>39</v>
      </c>
      <c r="DS1275">
        <v>39</v>
      </c>
      <c r="DT1275">
        <v>39</v>
      </c>
      <c r="DU1275">
        <v>39</v>
      </c>
      <c r="DV1275">
        <v>39</v>
      </c>
      <c r="DW1275">
        <v>39</v>
      </c>
      <c r="DX1275">
        <v>39</v>
      </c>
      <c r="DY1275">
        <v>39</v>
      </c>
      <c r="DZ1275">
        <v>39</v>
      </c>
      <c r="EA1275">
        <v>39</v>
      </c>
      <c r="EB1275">
        <v>39</v>
      </c>
      <c r="EC1275">
        <v>39</v>
      </c>
      <c r="ED1275">
        <v>39</v>
      </c>
      <c r="EE1275">
        <v>39</v>
      </c>
      <c r="EF1275">
        <v>40</v>
      </c>
      <c r="EG1275">
        <v>40</v>
      </c>
      <c r="EH1275">
        <v>40</v>
      </c>
    </row>
    <row r="1276" spans="2:138" x14ac:dyDescent="0.25">
      <c r="B1276" t="s">
        <v>556</v>
      </c>
      <c r="C1276">
        <v>37.626809229999999</v>
      </c>
      <c r="D1276">
        <v>-84.86337790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1</v>
      </c>
      <c r="BU1276">
        <v>1</v>
      </c>
      <c r="BV1276">
        <v>4</v>
      </c>
      <c r="BW1276">
        <v>4</v>
      </c>
      <c r="BX1276">
        <v>4</v>
      </c>
      <c r="BY1276">
        <v>4</v>
      </c>
      <c r="BZ1276">
        <v>7</v>
      </c>
      <c r="CA1276">
        <v>7</v>
      </c>
      <c r="CB1276">
        <v>7</v>
      </c>
      <c r="CC1276">
        <v>7</v>
      </c>
      <c r="CD1276">
        <v>7</v>
      </c>
      <c r="CE1276">
        <v>9</v>
      </c>
      <c r="CF1276">
        <v>9</v>
      </c>
      <c r="CG1276">
        <v>9</v>
      </c>
      <c r="CH1276">
        <v>13</v>
      </c>
      <c r="CI1276">
        <v>13</v>
      </c>
      <c r="CJ1276">
        <v>14</v>
      </c>
      <c r="CK1276">
        <v>12</v>
      </c>
      <c r="CL1276">
        <v>12</v>
      </c>
      <c r="CM1276">
        <v>13</v>
      </c>
      <c r="CN1276">
        <v>13</v>
      </c>
      <c r="CO1276">
        <v>13</v>
      </c>
      <c r="CP1276">
        <v>13</v>
      </c>
      <c r="CQ1276">
        <v>13</v>
      </c>
      <c r="CR1276">
        <v>13</v>
      </c>
      <c r="CS1276">
        <v>13</v>
      </c>
      <c r="CT1276">
        <v>17</v>
      </c>
      <c r="CU1276">
        <v>17</v>
      </c>
      <c r="CV1276">
        <v>17</v>
      </c>
      <c r="CW1276">
        <v>17</v>
      </c>
      <c r="CX1276">
        <v>17</v>
      </c>
      <c r="CY1276">
        <v>17</v>
      </c>
      <c r="CZ1276">
        <v>17</v>
      </c>
      <c r="DA1276">
        <v>17</v>
      </c>
      <c r="DB1276">
        <v>17</v>
      </c>
      <c r="DC1276">
        <v>17</v>
      </c>
      <c r="DD1276">
        <v>17</v>
      </c>
      <c r="DE1276">
        <v>17</v>
      </c>
      <c r="DF1276">
        <v>16</v>
      </c>
      <c r="DG1276">
        <v>16</v>
      </c>
      <c r="DH1276">
        <v>16</v>
      </c>
      <c r="DI1276">
        <v>17</v>
      </c>
      <c r="DJ1276">
        <v>17</v>
      </c>
      <c r="DK1276">
        <v>17</v>
      </c>
      <c r="DL1276">
        <v>17</v>
      </c>
      <c r="DM1276">
        <v>17</v>
      </c>
      <c r="DN1276">
        <v>18</v>
      </c>
      <c r="DO1276">
        <v>18</v>
      </c>
      <c r="DP1276">
        <v>18</v>
      </c>
      <c r="DQ1276">
        <v>18</v>
      </c>
      <c r="DR1276">
        <v>18</v>
      </c>
      <c r="DS1276">
        <v>19</v>
      </c>
      <c r="DT1276">
        <v>20</v>
      </c>
      <c r="DU1276">
        <v>20</v>
      </c>
      <c r="DV1276">
        <v>20</v>
      </c>
      <c r="DW1276">
        <v>20</v>
      </c>
      <c r="DX1276">
        <v>20</v>
      </c>
      <c r="DY1276">
        <v>20</v>
      </c>
      <c r="DZ1276">
        <v>22</v>
      </c>
      <c r="EA1276">
        <v>23</v>
      </c>
      <c r="EB1276">
        <v>23</v>
      </c>
      <c r="EC1276">
        <v>23</v>
      </c>
      <c r="ED1276">
        <v>25</v>
      </c>
      <c r="EE1276">
        <v>25</v>
      </c>
      <c r="EF1276">
        <v>25</v>
      </c>
      <c r="EG1276">
        <v>26</v>
      </c>
      <c r="EH1276">
        <v>26</v>
      </c>
    </row>
    <row r="1277" spans="2:138" x14ac:dyDescent="0.25">
      <c r="B1277" t="s">
        <v>556</v>
      </c>
      <c r="C1277">
        <v>38.69158994</v>
      </c>
      <c r="D1277">
        <v>-84.08532443999999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1</v>
      </c>
      <c r="BU1277">
        <v>1</v>
      </c>
      <c r="BV1277">
        <v>1</v>
      </c>
      <c r="BW1277">
        <v>1</v>
      </c>
      <c r="BX1277">
        <v>1</v>
      </c>
      <c r="BY1277">
        <v>1</v>
      </c>
      <c r="BZ1277">
        <v>1</v>
      </c>
      <c r="CA1277">
        <v>1</v>
      </c>
      <c r="CB1277">
        <v>1</v>
      </c>
      <c r="CC1277">
        <v>1</v>
      </c>
      <c r="CD1277">
        <v>1</v>
      </c>
      <c r="CE1277">
        <v>1</v>
      </c>
      <c r="CF1277">
        <v>1</v>
      </c>
      <c r="CG1277">
        <v>1</v>
      </c>
      <c r="CH1277">
        <v>6</v>
      </c>
      <c r="CI1277">
        <v>6</v>
      </c>
      <c r="CJ1277">
        <v>5</v>
      </c>
      <c r="CK1277">
        <v>5</v>
      </c>
      <c r="CL1277">
        <v>7</v>
      </c>
      <c r="CM1277">
        <v>7</v>
      </c>
      <c r="CN1277">
        <v>7</v>
      </c>
      <c r="CO1277">
        <v>7</v>
      </c>
      <c r="CP1277">
        <v>7</v>
      </c>
      <c r="CQ1277">
        <v>7</v>
      </c>
      <c r="CR1277">
        <v>7</v>
      </c>
      <c r="CS1277">
        <v>7</v>
      </c>
      <c r="CT1277">
        <v>7</v>
      </c>
      <c r="CU1277">
        <v>7</v>
      </c>
      <c r="CV1277">
        <v>7</v>
      </c>
      <c r="CW1277">
        <v>7</v>
      </c>
      <c r="CX1277">
        <v>7</v>
      </c>
      <c r="CY1277">
        <v>7</v>
      </c>
      <c r="CZ1277">
        <v>7</v>
      </c>
      <c r="DA1277">
        <v>9</v>
      </c>
      <c r="DB1277">
        <v>9</v>
      </c>
      <c r="DC1277">
        <v>9</v>
      </c>
      <c r="DD1277">
        <v>9</v>
      </c>
      <c r="DE1277">
        <v>9</v>
      </c>
      <c r="DF1277">
        <v>9</v>
      </c>
      <c r="DG1277">
        <v>10</v>
      </c>
      <c r="DH1277">
        <v>10</v>
      </c>
      <c r="DI1277">
        <v>10</v>
      </c>
      <c r="DJ1277">
        <v>10</v>
      </c>
      <c r="DK1277">
        <v>9</v>
      </c>
      <c r="DL1277">
        <v>9</v>
      </c>
      <c r="DM1277">
        <v>9</v>
      </c>
      <c r="DN1277">
        <v>9</v>
      </c>
      <c r="DO1277">
        <v>9</v>
      </c>
      <c r="DP1277">
        <v>9</v>
      </c>
      <c r="DQ1277">
        <v>9</v>
      </c>
      <c r="DR1277">
        <v>10</v>
      </c>
      <c r="DS1277">
        <v>10</v>
      </c>
      <c r="DT1277">
        <v>10</v>
      </c>
      <c r="DU1277">
        <v>10</v>
      </c>
      <c r="DV1277">
        <v>11</v>
      </c>
      <c r="DW1277">
        <v>11</v>
      </c>
      <c r="DX1277">
        <v>11</v>
      </c>
      <c r="DY1277">
        <v>11</v>
      </c>
      <c r="DZ1277">
        <v>11</v>
      </c>
      <c r="EA1277">
        <v>11</v>
      </c>
      <c r="EB1277">
        <v>11</v>
      </c>
      <c r="EC1277">
        <v>11</v>
      </c>
      <c r="ED1277">
        <v>12</v>
      </c>
      <c r="EE1277">
        <v>12</v>
      </c>
      <c r="EF1277">
        <v>13</v>
      </c>
      <c r="EG1277">
        <v>13</v>
      </c>
      <c r="EH1277">
        <v>13</v>
      </c>
    </row>
    <row r="1278" spans="2:138" x14ac:dyDescent="0.25">
      <c r="B1278" t="s">
        <v>556</v>
      </c>
      <c r="C1278">
        <v>37.523331679999998</v>
      </c>
      <c r="D1278">
        <v>-83.31959161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1</v>
      </c>
      <c r="BO1278">
        <v>1</v>
      </c>
      <c r="BP1278">
        <v>2</v>
      </c>
      <c r="BQ1278">
        <v>2</v>
      </c>
      <c r="BR1278">
        <v>2</v>
      </c>
      <c r="BS1278">
        <v>2</v>
      </c>
      <c r="BT1278">
        <v>2</v>
      </c>
      <c r="BU1278">
        <v>2</v>
      </c>
      <c r="BV1278">
        <v>2</v>
      </c>
      <c r="BW1278">
        <v>2</v>
      </c>
      <c r="BX1278">
        <v>2</v>
      </c>
      <c r="BY1278">
        <v>2</v>
      </c>
      <c r="BZ1278">
        <v>1</v>
      </c>
      <c r="CA1278">
        <v>1</v>
      </c>
      <c r="CB1278">
        <v>1</v>
      </c>
      <c r="CC1278">
        <v>1</v>
      </c>
      <c r="CD1278">
        <v>1</v>
      </c>
      <c r="CE1278">
        <v>1</v>
      </c>
      <c r="CF1278">
        <v>1</v>
      </c>
      <c r="CG1278">
        <v>1</v>
      </c>
      <c r="CH1278">
        <v>2</v>
      </c>
      <c r="CI1278">
        <v>2</v>
      </c>
      <c r="CJ1278">
        <v>3</v>
      </c>
      <c r="CK1278">
        <v>1</v>
      </c>
      <c r="CL1278">
        <v>1</v>
      </c>
      <c r="CM1278">
        <v>1</v>
      </c>
      <c r="CN1278">
        <v>2</v>
      </c>
      <c r="CO1278">
        <v>1</v>
      </c>
      <c r="CP1278">
        <v>1</v>
      </c>
      <c r="CQ1278">
        <v>1</v>
      </c>
      <c r="CR1278">
        <v>2</v>
      </c>
      <c r="CS1278">
        <v>2</v>
      </c>
      <c r="CT1278">
        <v>2</v>
      </c>
      <c r="CU1278">
        <v>2</v>
      </c>
      <c r="CV1278">
        <v>2</v>
      </c>
      <c r="CW1278">
        <v>2</v>
      </c>
      <c r="CX1278">
        <v>2</v>
      </c>
      <c r="CY1278">
        <v>2</v>
      </c>
      <c r="CZ1278">
        <v>2</v>
      </c>
      <c r="DA1278">
        <v>2</v>
      </c>
      <c r="DB1278">
        <v>2</v>
      </c>
      <c r="DC1278">
        <v>2</v>
      </c>
      <c r="DD1278">
        <v>2</v>
      </c>
      <c r="DE1278">
        <v>2</v>
      </c>
      <c r="DF1278">
        <v>2</v>
      </c>
      <c r="DG1278">
        <v>2</v>
      </c>
      <c r="DH1278">
        <v>2</v>
      </c>
      <c r="DI1278">
        <v>2</v>
      </c>
      <c r="DJ1278">
        <v>2</v>
      </c>
      <c r="DK1278">
        <v>2</v>
      </c>
      <c r="DL1278">
        <v>2</v>
      </c>
      <c r="DM1278">
        <v>2</v>
      </c>
      <c r="DN1278">
        <v>2</v>
      </c>
      <c r="DO1278">
        <v>2</v>
      </c>
      <c r="DP1278">
        <v>2</v>
      </c>
      <c r="DQ1278">
        <v>2</v>
      </c>
      <c r="DR1278">
        <v>2</v>
      </c>
      <c r="DS1278">
        <v>2</v>
      </c>
      <c r="DT1278">
        <v>2</v>
      </c>
      <c r="DU1278">
        <v>2</v>
      </c>
      <c r="DV1278">
        <v>2</v>
      </c>
      <c r="DW1278">
        <v>3</v>
      </c>
      <c r="DX1278">
        <v>3</v>
      </c>
      <c r="DY1278">
        <v>3</v>
      </c>
      <c r="DZ1278">
        <v>3</v>
      </c>
      <c r="EA1278">
        <v>3</v>
      </c>
      <c r="EB1278">
        <v>3</v>
      </c>
      <c r="EC1278">
        <v>3</v>
      </c>
      <c r="ED1278">
        <v>3</v>
      </c>
      <c r="EE1278">
        <v>3</v>
      </c>
      <c r="EF1278">
        <v>3</v>
      </c>
      <c r="EG1278">
        <v>3</v>
      </c>
      <c r="EH1278">
        <v>3</v>
      </c>
    </row>
    <row r="1279" spans="2:138" x14ac:dyDescent="0.25">
      <c r="B1279" t="s">
        <v>556</v>
      </c>
      <c r="C1279">
        <v>37.773772389999998</v>
      </c>
      <c r="D1279">
        <v>-86.428850170000004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2</v>
      </c>
      <c r="BU1279">
        <v>2</v>
      </c>
      <c r="BV1279">
        <v>2</v>
      </c>
      <c r="BW1279">
        <v>2</v>
      </c>
      <c r="BX1279">
        <v>2</v>
      </c>
      <c r="BY1279">
        <v>2</v>
      </c>
      <c r="BZ1279">
        <v>0</v>
      </c>
      <c r="CA1279">
        <v>2</v>
      </c>
      <c r="CB1279">
        <v>2</v>
      </c>
      <c r="CC1279">
        <v>2</v>
      </c>
      <c r="CD1279">
        <v>2</v>
      </c>
      <c r="CE1279">
        <v>3</v>
      </c>
      <c r="CF1279">
        <v>3</v>
      </c>
      <c r="CG1279">
        <v>3</v>
      </c>
      <c r="CH1279">
        <v>3</v>
      </c>
      <c r="CI1279">
        <v>3</v>
      </c>
      <c r="CJ1279">
        <v>3</v>
      </c>
      <c r="CK1279">
        <v>3</v>
      </c>
      <c r="CL1279">
        <v>4</v>
      </c>
      <c r="CM1279">
        <v>5</v>
      </c>
      <c r="CN1279">
        <v>6</v>
      </c>
      <c r="CO1279">
        <v>6</v>
      </c>
      <c r="CP1279">
        <v>6</v>
      </c>
      <c r="CQ1279">
        <v>6</v>
      </c>
      <c r="CR1279">
        <v>6</v>
      </c>
      <c r="CS1279">
        <v>6</v>
      </c>
      <c r="CT1279">
        <v>7</v>
      </c>
      <c r="CU1279">
        <v>7</v>
      </c>
      <c r="CV1279">
        <v>8</v>
      </c>
      <c r="CW1279">
        <v>8</v>
      </c>
      <c r="CX1279">
        <v>8</v>
      </c>
      <c r="CY1279">
        <v>9</v>
      </c>
      <c r="CZ1279">
        <v>9</v>
      </c>
      <c r="DA1279">
        <v>9</v>
      </c>
      <c r="DB1279">
        <v>9</v>
      </c>
      <c r="DC1279">
        <v>9</v>
      </c>
      <c r="DD1279">
        <v>9</v>
      </c>
      <c r="DE1279">
        <v>9</v>
      </c>
      <c r="DF1279">
        <v>11</v>
      </c>
      <c r="DG1279">
        <v>11</v>
      </c>
      <c r="DH1279">
        <v>13</v>
      </c>
      <c r="DI1279">
        <v>13</v>
      </c>
      <c r="DJ1279">
        <v>13</v>
      </c>
      <c r="DK1279">
        <v>13</v>
      </c>
      <c r="DL1279">
        <v>13</v>
      </c>
      <c r="DM1279">
        <v>13</v>
      </c>
      <c r="DN1279">
        <v>14</v>
      </c>
      <c r="DO1279">
        <v>14</v>
      </c>
      <c r="DP1279">
        <v>14</v>
      </c>
      <c r="DQ1279">
        <v>14</v>
      </c>
      <c r="DR1279">
        <v>14</v>
      </c>
      <c r="DS1279">
        <v>15</v>
      </c>
      <c r="DT1279">
        <v>17</v>
      </c>
      <c r="DU1279">
        <v>16</v>
      </c>
      <c r="DV1279">
        <v>16</v>
      </c>
      <c r="DW1279">
        <v>16</v>
      </c>
      <c r="DX1279">
        <v>16</v>
      </c>
      <c r="DY1279">
        <v>16</v>
      </c>
      <c r="DZ1279">
        <v>16</v>
      </c>
      <c r="EA1279">
        <v>17</v>
      </c>
      <c r="EB1279">
        <v>17</v>
      </c>
      <c r="EC1279">
        <v>17</v>
      </c>
      <c r="ED1279">
        <v>17</v>
      </c>
      <c r="EE1279">
        <v>17</v>
      </c>
      <c r="EF1279">
        <v>17</v>
      </c>
      <c r="EG1279">
        <v>17</v>
      </c>
      <c r="EH1279">
        <v>17</v>
      </c>
    </row>
    <row r="1280" spans="2:138" x14ac:dyDescent="0.25">
      <c r="B1280" t="s">
        <v>556</v>
      </c>
      <c r="C1280">
        <v>37.971625230000001</v>
      </c>
      <c r="D1280">
        <v>-85.689556170000003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2</v>
      </c>
      <c r="BU1280">
        <v>2</v>
      </c>
      <c r="BV1280">
        <v>6</v>
      </c>
      <c r="BW1280">
        <v>6</v>
      </c>
      <c r="BX1280">
        <v>6</v>
      </c>
      <c r="BY1280">
        <v>6</v>
      </c>
      <c r="BZ1280">
        <v>11</v>
      </c>
      <c r="CA1280">
        <v>11</v>
      </c>
      <c r="CB1280">
        <v>11</v>
      </c>
      <c r="CC1280">
        <v>11</v>
      </c>
      <c r="CD1280">
        <v>11</v>
      </c>
      <c r="CE1280">
        <v>14</v>
      </c>
      <c r="CF1280">
        <v>14</v>
      </c>
      <c r="CG1280">
        <v>14</v>
      </c>
      <c r="CH1280">
        <v>27</v>
      </c>
      <c r="CI1280">
        <v>27</v>
      </c>
      <c r="CJ1280">
        <v>34</v>
      </c>
      <c r="CK1280">
        <v>30</v>
      </c>
      <c r="CL1280">
        <v>31</v>
      </c>
      <c r="CM1280">
        <v>31</v>
      </c>
      <c r="CN1280">
        <v>31</v>
      </c>
      <c r="CO1280">
        <v>33</v>
      </c>
      <c r="CP1280">
        <v>33</v>
      </c>
      <c r="CQ1280">
        <v>33</v>
      </c>
      <c r="CR1280">
        <v>34</v>
      </c>
      <c r="CS1280">
        <v>36</v>
      </c>
      <c r="CT1280">
        <v>40</v>
      </c>
      <c r="CU1280">
        <v>43</v>
      </c>
      <c r="CV1280">
        <v>48</v>
      </c>
      <c r="CW1280">
        <v>50</v>
      </c>
      <c r="CX1280">
        <v>51</v>
      </c>
      <c r="CY1280">
        <v>51</v>
      </c>
      <c r="CZ1280">
        <v>53</v>
      </c>
      <c r="DA1280">
        <v>55</v>
      </c>
      <c r="DB1280">
        <v>55</v>
      </c>
      <c r="DC1280">
        <v>56</v>
      </c>
      <c r="DD1280">
        <v>56</v>
      </c>
      <c r="DE1280">
        <v>68</v>
      </c>
      <c r="DF1280">
        <v>72</v>
      </c>
      <c r="DG1280">
        <v>74</v>
      </c>
      <c r="DH1280">
        <v>79</v>
      </c>
      <c r="DI1280">
        <v>82</v>
      </c>
      <c r="DJ1280">
        <v>82</v>
      </c>
      <c r="DK1280">
        <v>83</v>
      </c>
      <c r="DL1280">
        <v>86</v>
      </c>
      <c r="DM1280">
        <v>86</v>
      </c>
      <c r="DN1280">
        <v>89</v>
      </c>
      <c r="DO1280">
        <v>92</v>
      </c>
      <c r="DP1280">
        <v>93</v>
      </c>
      <c r="DQ1280">
        <v>93</v>
      </c>
      <c r="DR1280">
        <v>98</v>
      </c>
      <c r="DS1280">
        <v>99</v>
      </c>
      <c r="DT1280">
        <v>101</v>
      </c>
      <c r="DU1280">
        <v>101</v>
      </c>
      <c r="DV1280">
        <v>101</v>
      </c>
      <c r="DW1280">
        <v>104</v>
      </c>
      <c r="DX1280">
        <v>104</v>
      </c>
      <c r="DY1280">
        <v>104</v>
      </c>
      <c r="DZ1280">
        <v>105</v>
      </c>
      <c r="EA1280">
        <v>109</v>
      </c>
      <c r="EB1280">
        <v>109</v>
      </c>
      <c r="EC1280">
        <v>111</v>
      </c>
      <c r="ED1280">
        <v>111</v>
      </c>
      <c r="EE1280">
        <v>111</v>
      </c>
      <c r="EF1280">
        <v>115</v>
      </c>
      <c r="EG1280">
        <v>119</v>
      </c>
      <c r="EH1280">
        <v>119</v>
      </c>
    </row>
    <row r="1281" spans="2:138" x14ac:dyDescent="0.25">
      <c r="B1281" t="s">
        <v>556</v>
      </c>
      <c r="C1281">
        <v>37.209461529999999</v>
      </c>
      <c r="D1281">
        <v>-86.687487869999998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1</v>
      </c>
      <c r="BU1281">
        <v>1</v>
      </c>
      <c r="BV1281">
        <v>1</v>
      </c>
      <c r="BW1281">
        <v>1</v>
      </c>
      <c r="BX1281">
        <v>1</v>
      </c>
      <c r="BY1281">
        <v>1</v>
      </c>
      <c r="BZ1281">
        <v>1</v>
      </c>
      <c r="CA1281">
        <v>1</v>
      </c>
      <c r="CB1281">
        <v>1</v>
      </c>
      <c r="CC1281">
        <v>1</v>
      </c>
      <c r="CD1281">
        <v>1</v>
      </c>
      <c r="CE1281">
        <v>2</v>
      </c>
      <c r="CF1281">
        <v>2</v>
      </c>
      <c r="CG1281">
        <v>2</v>
      </c>
      <c r="CH1281">
        <v>11</v>
      </c>
      <c r="CI1281">
        <v>11</v>
      </c>
      <c r="CJ1281">
        <v>22</v>
      </c>
      <c r="CK1281">
        <v>24</v>
      </c>
      <c r="CL1281">
        <v>27</v>
      </c>
      <c r="CM1281">
        <v>51</v>
      </c>
      <c r="CN1281">
        <v>62</v>
      </c>
      <c r="CO1281">
        <v>73</v>
      </c>
      <c r="CP1281">
        <v>72</v>
      </c>
      <c r="CQ1281">
        <v>74</v>
      </c>
      <c r="CR1281">
        <v>91</v>
      </c>
      <c r="CS1281">
        <v>92</v>
      </c>
      <c r="CT1281">
        <v>98</v>
      </c>
      <c r="CU1281">
        <v>103</v>
      </c>
      <c r="CV1281">
        <v>104</v>
      </c>
      <c r="CW1281">
        <v>103</v>
      </c>
      <c r="CX1281">
        <v>113</v>
      </c>
      <c r="CY1281">
        <v>114</v>
      </c>
      <c r="CZ1281">
        <v>116</v>
      </c>
      <c r="DA1281">
        <v>141</v>
      </c>
      <c r="DB1281">
        <v>141</v>
      </c>
      <c r="DC1281">
        <v>143</v>
      </c>
      <c r="DD1281">
        <v>167</v>
      </c>
      <c r="DE1281">
        <v>181</v>
      </c>
      <c r="DF1281">
        <v>183</v>
      </c>
      <c r="DG1281">
        <v>188</v>
      </c>
      <c r="DH1281">
        <v>192</v>
      </c>
      <c r="DI1281">
        <v>195</v>
      </c>
      <c r="DJ1281">
        <v>195</v>
      </c>
      <c r="DK1281">
        <v>201</v>
      </c>
      <c r="DL1281">
        <v>200</v>
      </c>
      <c r="DM1281">
        <v>200</v>
      </c>
      <c r="DN1281">
        <v>205</v>
      </c>
      <c r="DO1281">
        <v>212</v>
      </c>
      <c r="DP1281">
        <v>217</v>
      </c>
      <c r="DQ1281">
        <v>217</v>
      </c>
      <c r="DR1281">
        <v>217</v>
      </c>
      <c r="DS1281">
        <v>217</v>
      </c>
      <c r="DT1281">
        <v>217</v>
      </c>
      <c r="DU1281">
        <v>218</v>
      </c>
      <c r="DV1281">
        <v>219</v>
      </c>
      <c r="DW1281">
        <v>218</v>
      </c>
      <c r="DX1281">
        <v>218</v>
      </c>
      <c r="DY1281">
        <v>218</v>
      </c>
      <c r="DZ1281">
        <v>224</v>
      </c>
      <c r="EA1281">
        <v>226</v>
      </c>
      <c r="EB1281">
        <v>227</v>
      </c>
      <c r="EC1281">
        <v>228</v>
      </c>
      <c r="ED1281">
        <v>228</v>
      </c>
      <c r="EE1281">
        <v>228</v>
      </c>
      <c r="EF1281">
        <v>232</v>
      </c>
      <c r="EG1281">
        <v>232</v>
      </c>
      <c r="EH1281">
        <v>235</v>
      </c>
    </row>
    <row r="1282" spans="2:138" x14ac:dyDescent="0.25">
      <c r="B1282" t="s">
        <v>556</v>
      </c>
      <c r="C1282">
        <v>37.147491289999998</v>
      </c>
      <c r="D1282">
        <v>-87.869482140000002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3</v>
      </c>
      <c r="CA1282">
        <v>2</v>
      </c>
      <c r="CB1282">
        <v>2</v>
      </c>
      <c r="CC1282">
        <v>2</v>
      </c>
      <c r="CD1282">
        <v>2</v>
      </c>
      <c r="CE1282">
        <v>5</v>
      </c>
      <c r="CF1282">
        <v>5</v>
      </c>
      <c r="CG1282">
        <v>5</v>
      </c>
      <c r="CH1282">
        <v>10</v>
      </c>
      <c r="CI1282">
        <v>10</v>
      </c>
      <c r="CJ1282">
        <v>9</v>
      </c>
      <c r="CK1282">
        <v>10</v>
      </c>
      <c r="CL1282">
        <v>10</v>
      </c>
      <c r="CM1282">
        <v>11</v>
      </c>
      <c r="CN1282">
        <v>11</v>
      </c>
      <c r="CO1282">
        <v>11</v>
      </c>
      <c r="CP1282">
        <v>11</v>
      </c>
      <c r="CQ1282">
        <v>12</v>
      </c>
      <c r="CR1282">
        <v>12</v>
      </c>
      <c r="CS1282">
        <v>12</v>
      </c>
      <c r="CT1282">
        <v>13</v>
      </c>
      <c r="CU1282">
        <v>13</v>
      </c>
      <c r="CV1282">
        <v>13</v>
      </c>
      <c r="CW1282">
        <v>13</v>
      </c>
      <c r="CX1282">
        <v>13</v>
      </c>
      <c r="CY1282">
        <v>13</v>
      </c>
      <c r="CZ1282">
        <v>13</v>
      </c>
      <c r="DA1282">
        <v>13</v>
      </c>
      <c r="DB1282">
        <v>12</v>
      </c>
      <c r="DC1282">
        <v>12</v>
      </c>
      <c r="DD1282">
        <v>12</v>
      </c>
      <c r="DE1282">
        <v>12</v>
      </c>
      <c r="DF1282">
        <v>12</v>
      </c>
      <c r="DG1282">
        <v>12</v>
      </c>
      <c r="DH1282">
        <v>12</v>
      </c>
      <c r="DI1282">
        <v>12</v>
      </c>
      <c r="DJ1282">
        <v>12</v>
      </c>
      <c r="DK1282">
        <v>12</v>
      </c>
      <c r="DL1282">
        <v>12</v>
      </c>
      <c r="DM1282">
        <v>12</v>
      </c>
      <c r="DN1282">
        <v>12</v>
      </c>
      <c r="DO1282">
        <v>12</v>
      </c>
      <c r="DP1282">
        <v>12</v>
      </c>
      <c r="DQ1282">
        <v>12</v>
      </c>
      <c r="DR1282">
        <v>12</v>
      </c>
      <c r="DS1282">
        <v>12</v>
      </c>
      <c r="DT1282">
        <v>12</v>
      </c>
      <c r="DU1282">
        <v>12</v>
      </c>
      <c r="DV1282">
        <v>12</v>
      </c>
      <c r="DW1282">
        <v>12</v>
      </c>
      <c r="DX1282">
        <v>12</v>
      </c>
      <c r="DY1282">
        <v>12</v>
      </c>
      <c r="DZ1282">
        <v>12</v>
      </c>
      <c r="EA1282">
        <v>12</v>
      </c>
      <c r="EB1282">
        <v>12</v>
      </c>
      <c r="EC1282">
        <v>12</v>
      </c>
      <c r="ED1282">
        <v>12</v>
      </c>
      <c r="EE1282">
        <v>12</v>
      </c>
      <c r="EF1282">
        <v>12</v>
      </c>
      <c r="EG1282">
        <v>12</v>
      </c>
      <c r="EH1282">
        <v>12</v>
      </c>
    </row>
    <row r="1283" spans="2:138" x14ac:dyDescent="0.25">
      <c r="B1283" t="s">
        <v>556</v>
      </c>
      <c r="C1283">
        <v>36.62093411</v>
      </c>
      <c r="D1283">
        <v>-88.273159300000003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1</v>
      </c>
      <c r="BL1283">
        <v>1</v>
      </c>
      <c r="BM1283">
        <v>1</v>
      </c>
      <c r="BN1283">
        <v>1</v>
      </c>
      <c r="BO1283">
        <v>1</v>
      </c>
      <c r="BP1283">
        <v>1</v>
      </c>
      <c r="BQ1283">
        <v>1</v>
      </c>
      <c r="BR1283">
        <v>1</v>
      </c>
      <c r="BS1283">
        <v>1</v>
      </c>
      <c r="BT1283">
        <v>2</v>
      </c>
      <c r="BU1283">
        <v>3</v>
      </c>
      <c r="BV1283">
        <v>3</v>
      </c>
      <c r="BW1283">
        <v>3</v>
      </c>
      <c r="BX1283">
        <v>3</v>
      </c>
      <c r="BY1283">
        <v>3</v>
      </c>
      <c r="BZ1283">
        <v>5</v>
      </c>
      <c r="CA1283">
        <v>5</v>
      </c>
      <c r="CB1283">
        <v>5</v>
      </c>
      <c r="CC1283">
        <v>5</v>
      </c>
      <c r="CD1283">
        <v>5</v>
      </c>
      <c r="CE1283">
        <v>8</v>
      </c>
      <c r="CF1283">
        <v>8</v>
      </c>
      <c r="CG1283">
        <v>8</v>
      </c>
      <c r="CH1283">
        <v>14</v>
      </c>
      <c r="CI1283">
        <v>14</v>
      </c>
      <c r="CJ1283">
        <v>16</v>
      </c>
      <c r="CK1283">
        <v>15</v>
      </c>
      <c r="CL1283">
        <v>22</v>
      </c>
      <c r="CM1283">
        <v>22</v>
      </c>
      <c r="CN1283">
        <v>21</v>
      </c>
      <c r="CO1283">
        <v>21</v>
      </c>
      <c r="CP1283">
        <v>21</v>
      </c>
      <c r="CQ1283">
        <v>22</v>
      </c>
      <c r="CR1283">
        <v>22</v>
      </c>
      <c r="CS1283">
        <v>24</v>
      </c>
      <c r="CT1283">
        <v>26</v>
      </c>
      <c r="CU1283">
        <v>29</v>
      </c>
      <c r="CV1283">
        <v>31</v>
      </c>
      <c r="CW1283">
        <v>31</v>
      </c>
      <c r="CX1283">
        <v>31</v>
      </c>
      <c r="CY1283">
        <v>31</v>
      </c>
      <c r="CZ1283">
        <v>34</v>
      </c>
      <c r="DA1283">
        <v>34</v>
      </c>
      <c r="DB1283">
        <v>34</v>
      </c>
      <c r="DC1283">
        <v>35</v>
      </c>
      <c r="DD1283">
        <v>35</v>
      </c>
      <c r="DE1283">
        <v>35</v>
      </c>
      <c r="DF1283">
        <v>35</v>
      </c>
      <c r="DG1283">
        <v>35</v>
      </c>
      <c r="DH1283">
        <v>36</v>
      </c>
      <c r="DI1283">
        <v>37</v>
      </c>
      <c r="DJ1283">
        <v>37</v>
      </c>
      <c r="DK1283">
        <v>40</v>
      </c>
      <c r="DL1283">
        <v>43</v>
      </c>
      <c r="DM1283">
        <v>43</v>
      </c>
      <c r="DN1283">
        <v>43</v>
      </c>
      <c r="DO1283">
        <v>43</v>
      </c>
      <c r="DP1283">
        <v>46</v>
      </c>
      <c r="DQ1283">
        <v>46</v>
      </c>
      <c r="DR1283">
        <v>46</v>
      </c>
      <c r="DS1283">
        <v>47</v>
      </c>
      <c r="DT1283">
        <v>48</v>
      </c>
      <c r="DU1283">
        <v>49</v>
      </c>
      <c r="DV1283">
        <v>49</v>
      </c>
      <c r="DW1283">
        <v>49</v>
      </c>
      <c r="DX1283">
        <v>49</v>
      </c>
      <c r="DY1283">
        <v>49</v>
      </c>
      <c r="DZ1283">
        <v>48</v>
      </c>
      <c r="EA1283">
        <v>48</v>
      </c>
      <c r="EB1283">
        <v>48</v>
      </c>
      <c r="EC1283">
        <v>50</v>
      </c>
      <c r="ED1283">
        <v>50</v>
      </c>
      <c r="EE1283">
        <v>50</v>
      </c>
      <c r="EF1283">
        <v>52</v>
      </c>
      <c r="EG1283">
        <v>52</v>
      </c>
      <c r="EH1283">
        <v>53</v>
      </c>
    </row>
    <row r="1284" spans="2:138" x14ac:dyDescent="0.25">
      <c r="B1284" t="s">
        <v>556</v>
      </c>
      <c r="C1284">
        <v>38.943843450000003</v>
      </c>
      <c r="D1284">
        <v>-84.37875207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1</v>
      </c>
      <c r="BP1284">
        <v>1</v>
      </c>
      <c r="BQ1284">
        <v>1</v>
      </c>
      <c r="BR1284">
        <v>1</v>
      </c>
      <c r="BS1284">
        <v>3</v>
      </c>
      <c r="BT1284">
        <v>4</v>
      </c>
      <c r="BU1284">
        <v>4</v>
      </c>
      <c r="BV1284">
        <v>8</v>
      </c>
      <c r="BW1284">
        <v>8</v>
      </c>
      <c r="BX1284">
        <v>8</v>
      </c>
      <c r="BY1284">
        <v>8</v>
      </c>
      <c r="BZ1284">
        <v>12</v>
      </c>
      <c r="CA1284">
        <v>12</v>
      </c>
      <c r="CB1284">
        <v>12</v>
      </c>
      <c r="CC1284">
        <v>13</v>
      </c>
      <c r="CD1284">
        <v>13</v>
      </c>
      <c r="CE1284">
        <v>29</v>
      </c>
      <c r="CF1284">
        <v>29</v>
      </c>
      <c r="CG1284">
        <v>29</v>
      </c>
      <c r="CH1284">
        <v>47</v>
      </c>
      <c r="CI1284">
        <v>47</v>
      </c>
      <c r="CJ1284">
        <v>45</v>
      </c>
      <c r="CK1284">
        <v>47</v>
      </c>
      <c r="CL1284">
        <v>53</v>
      </c>
      <c r="CM1284">
        <v>55</v>
      </c>
      <c r="CN1284">
        <v>55</v>
      </c>
      <c r="CO1284">
        <v>56</v>
      </c>
      <c r="CP1284">
        <v>58</v>
      </c>
      <c r="CQ1284">
        <v>60</v>
      </c>
      <c r="CR1284">
        <v>64</v>
      </c>
      <c r="CS1284">
        <v>64</v>
      </c>
      <c r="CT1284">
        <v>70</v>
      </c>
      <c r="CU1284">
        <v>73</v>
      </c>
      <c r="CV1284">
        <v>79</v>
      </c>
      <c r="CW1284">
        <v>81</v>
      </c>
      <c r="CX1284">
        <v>85</v>
      </c>
      <c r="CY1284">
        <v>86</v>
      </c>
      <c r="CZ1284">
        <v>89</v>
      </c>
      <c r="DA1284">
        <v>92</v>
      </c>
      <c r="DB1284">
        <v>92</v>
      </c>
      <c r="DC1284">
        <v>95</v>
      </c>
      <c r="DD1284">
        <v>97</v>
      </c>
      <c r="DE1284">
        <v>103</v>
      </c>
      <c r="DF1284">
        <v>107</v>
      </c>
      <c r="DG1284">
        <v>110</v>
      </c>
      <c r="DH1284">
        <v>114</v>
      </c>
      <c r="DI1284">
        <v>115</v>
      </c>
      <c r="DJ1284">
        <v>115</v>
      </c>
      <c r="DK1284">
        <v>118</v>
      </c>
      <c r="DL1284">
        <v>120</v>
      </c>
      <c r="DM1284">
        <v>120</v>
      </c>
      <c r="DN1284">
        <v>128</v>
      </c>
      <c r="DO1284">
        <v>129</v>
      </c>
      <c r="DP1284">
        <v>131</v>
      </c>
      <c r="DQ1284">
        <v>131</v>
      </c>
      <c r="DR1284">
        <v>134</v>
      </c>
      <c r="DS1284">
        <v>135</v>
      </c>
      <c r="DT1284">
        <v>137</v>
      </c>
      <c r="DU1284">
        <v>141</v>
      </c>
      <c r="DV1284">
        <v>144</v>
      </c>
      <c r="DW1284">
        <v>146</v>
      </c>
      <c r="DX1284">
        <v>146</v>
      </c>
      <c r="DY1284">
        <v>146</v>
      </c>
      <c r="DZ1284">
        <v>148</v>
      </c>
      <c r="EA1284">
        <v>150</v>
      </c>
      <c r="EB1284">
        <v>153</v>
      </c>
      <c r="EC1284">
        <v>164</v>
      </c>
      <c r="ED1284">
        <v>173</v>
      </c>
      <c r="EE1284">
        <v>173</v>
      </c>
      <c r="EF1284">
        <v>182</v>
      </c>
      <c r="EG1284">
        <v>185</v>
      </c>
      <c r="EH1284">
        <v>191</v>
      </c>
    </row>
    <row r="1285" spans="2:138" x14ac:dyDescent="0.25">
      <c r="B1285" t="s">
        <v>556</v>
      </c>
      <c r="C1285">
        <v>36.853728760000003</v>
      </c>
      <c r="D1285">
        <v>-88.966922199999999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1</v>
      </c>
      <c r="CT1285">
        <v>1</v>
      </c>
      <c r="CU1285">
        <v>1</v>
      </c>
      <c r="CV1285">
        <v>1</v>
      </c>
      <c r="CW1285">
        <v>2</v>
      </c>
      <c r="CX1285">
        <v>2</v>
      </c>
      <c r="CY1285">
        <v>2</v>
      </c>
      <c r="CZ1285">
        <v>2</v>
      </c>
      <c r="DA1285">
        <v>2</v>
      </c>
      <c r="DB1285">
        <v>2</v>
      </c>
      <c r="DC1285">
        <v>2</v>
      </c>
      <c r="DD1285">
        <v>2</v>
      </c>
      <c r="DE1285">
        <v>2</v>
      </c>
      <c r="DF1285">
        <v>2</v>
      </c>
      <c r="DG1285">
        <v>2</v>
      </c>
      <c r="DH1285">
        <v>3</v>
      </c>
      <c r="DI1285">
        <v>3</v>
      </c>
      <c r="DJ1285">
        <v>3</v>
      </c>
      <c r="DK1285">
        <v>3</v>
      </c>
      <c r="DL1285">
        <v>3</v>
      </c>
      <c r="DM1285">
        <v>3</v>
      </c>
      <c r="DN1285">
        <v>3</v>
      </c>
      <c r="DO1285">
        <v>3</v>
      </c>
      <c r="DP1285">
        <v>3</v>
      </c>
      <c r="DQ1285">
        <v>3</v>
      </c>
      <c r="DR1285">
        <v>3</v>
      </c>
      <c r="DS1285">
        <v>3</v>
      </c>
      <c r="DT1285">
        <v>3</v>
      </c>
      <c r="DU1285">
        <v>5</v>
      </c>
      <c r="DV1285">
        <v>5</v>
      </c>
      <c r="DW1285">
        <v>5</v>
      </c>
      <c r="DX1285">
        <v>5</v>
      </c>
      <c r="DY1285">
        <v>5</v>
      </c>
      <c r="DZ1285">
        <v>5</v>
      </c>
      <c r="EA1285">
        <v>5</v>
      </c>
      <c r="EB1285">
        <v>5</v>
      </c>
      <c r="EC1285">
        <v>5</v>
      </c>
      <c r="ED1285">
        <v>5</v>
      </c>
      <c r="EE1285">
        <v>5</v>
      </c>
      <c r="EF1285">
        <v>5</v>
      </c>
      <c r="EG1285">
        <v>5</v>
      </c>
      <c r="EH1285">
        <v>5</v>
      </c>
    </row>
    <row r="1286" spans="2:138" x14ac:dyDescent="0.25">
      <c r="B1286" t="s">
        <v>556</v>
      </c>
      <c r="C1286">
        <v>38.665995340000002</v>
      </c>
      <c r="D1286">
        <v>-85.126010739999998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1</v>
      </c>
      <c r="BU1286">
        <v>1</v>
      </c>
      <c r="BV1286">
        <v>2</v>
      </c>
      <c r="BW1286">
        <v>2</v>
      </c>
      <c r="BX1286">
        <v>2</v>
      </c>
      <c r="BY1286">
        <v>2</v>
      </c>
      <c r="BZ1286">
        <v>2</v>
      </c>
      <c r="CA1286">
        <v>2</v>
      </c>
      <c r="CB1286">
        <v>2</v>
      </c>
      <c r="CC1286">
        <v>2</v>
      </c>
      <c r="CD1286">
        <v>2</v>
      </c>
      <c r="CE1286">
        <v>2</v>
      </c>
      <c r="CF1286">
        <v>2</v>
      </c>
      <c r="CG1286">
        <v>2</v>
      </c>
      <c r="CH1286">
        <v>2</v>
      </c>
      <c r="CI1286">
        <v>2</v>
      </c>
      <c r="CJ1286">
        <v>2</v>
      </c>
      <c r="CK1286">
        <v>2</v>
      </c>
      <c r="CL1286">
        <v>2</v>
      </c>
      <c r="CM1286">
        <v>2</v>
      </c>
      <c r="CN1286">
        <v>2</v>
      </c>
      <c r="CO1286">
        <v>2</v>
      </c>
      <c r="CP1286">
        <v>2</v>
      </c>
      <c r="CQ1286">
        <v>2</v>
      </c>
      <c r="CR1286">
        <v>2</v>
      </c>
      <c r="CS1286">
        <v>2</v>
      </c>
      <c r="CT1286">
        <v>2</v>
      </c>
      <c r="CU1286">
        <v>2</v>
      </c>
      <c r="CV1286">
        <v>2</v>
      </c>
      <c r="CW1286">
        <v>2</v>
      </c>
      <c r="CX1286">
        <v>2</v>
      </c>
      <c r="CY1286">
        <v>2</v>
      </c>
      <c r="CZ1286">
        <v>2</v>
      </c>
      <c r="DA1286">
        <v>2</v>
      </c>
      <c r="DB1286">
        <v>2</v>
      </c>
      <c r="DC1286">
        <v>2</v>
      </c>
      <c r="DD1286">
        <v>2</v>
      </c>
      <c r="DE1286">
        <v>2</v>
      </c>
      <c r="DF1286">
        <v>2</v>
      </c>
      <c r="DG1286">
        <v>2</v>
      </c>
      <c r="DH1286">
        <v>2</v>
      </c>
      <c r="DI1286">
        <v>2</v>
      </c>
      <c r="DJ1286">
        <v>2</v>
      </c>
      <c r="DK1286">
        <v>2</v>
      </c>
      <c r="DL1286">
        <v>2</v>
      </c>
      <c r="DM1286">
        <v>2</v>
      </c>
      <c r="DN1286">
        <v>2</v>
      </c>
      <c r="DO1286">
        <v>2</v>
      </c>
      <c r="DP1286">
        <v>2</v>
      </c>
      <c r="DQ1286">
        <v>2</v>
      </c>
      <c r="DR1286">
        <v>3</v>
      </c>
      <c r="DS1286">
        <v>3</v>
      </c>
      <c r="DT1286">
        <v>4</v>
      </c>
      <c r="DU1286">
        <v>6</v>
      </c>
      <c r="DV1286">
        <v>6</v>
      </c>
      <c r="DW1286">
        <v>7</v>
      </c>
      <c r="DX1286">
        <v>7</v>
      </c>
      <c r="DY1286">
        <v>7</v>
      </c>
      <c r="DZ1286">
        <v>7</v>
      </c>
      <c r="EA1286">
        <v>7</v>
      </c>
      <c r="EB1286">
        <v>10</v>
      </c>
      <c r="EC1286">
        <v>11</v>
      </c>
      <c r="ED1286">
        <v>12</v>
      </c>
      <c r="EE1286">
        <v>12</v>
      </c>
      <c r="EF1286">
        <v>14</v>
      </c>
      <c r="EG1286">
        <v>14</v>
      </c>
      <c r="EH1286">
        <v>14</v>
      </c>
    </row>
    <row r="1287" spans="2:138" x14ac:dyDescent="0.25">
      <c r="B1287" t="s">
        <v>556</v>
      </c>
      <c r="C1287">
        <v>38.316907430000001</v>
      </c>
      <c r="D1287">
        <v>-83.050923850000004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1</v>
      </c>
      <c r="CA1287">
        <v>1</v>
      </c>
      <c r="CB1287">
        <v>1</v>
      </c>
      <c r="CC1287">
        <v>1</v>
      </c>
      <c r="CD1287">
        <v>1</v>
      </c>
      <c r="CE1287">
        <v>1</v>
      </c>
      <c r="CF1287">
        <v>1</v>
      </c>
      <c r="CG1287">
        <v>1</v>
      </c>
      <c r="CH1287">
        <v>1</v>
      </c>
      <c r="CI1287">
        <v>1</v>
      </c>
      <c r="CJ1287">
        <v>3</v>
      </c>
      <c r="CK1287">
        <v>3</v>
      </c>
      <c r="CL1287">
        <v>5</v>
      </c>
      <c r="CM1287">
        <v>4</v>
      </c>
      <c r="CN1287">
        <v>4</v>
      </c>
      <c r="CO1287">
        <v>4</v>
      </c>
      <c r="CP1287">
        <v>4</v>
      </c>
      <c r="CQ1287">
        <v>4</v>
      </c>
      <c r="CR1287">
        <v>4</v>
      </c>
      <c r="CS1287">
        <v>4</v>
      </c>
      <c r="CT1287">
        <v>4</v>
      </c>
      <c r="CU1287">
        <v>4</v>
      </c>
      <c r="CV1287">
        <v>4</v>
      </c>
      <c r="CW1287">
        <v>4</v>
      </c>
      <c r="CX1287">
        <v>5</v>
      </c>
      <c r="CY1287">
        <v>5</v>
      </c>
      <c r="CZ1287">
        <v>5</v>
      </c>
      <c r="DA1287">
        <v>5</v>
      </c>
      <c r="DB1287">
        <v>5</v>
      </c>
      <c r="DC1287">
        <v>6</v>
      </c>
      <c r="DD1287">
        <v>6</v>
      </c>
      <c r="DE1287">
        <v>6</v>
      </c>
      <c r="DF1287">
        <v>6</v>
      </c>
      <c r="DG1287">
        <v>6</v>
      </c>
      <c r="DH1287">
        <v>6</v>
      </c>
      <c r="DI1287">
        <v>6</v>
      </c>
      <c r="DJ1287">
        <v>6</v>
      </c>
      <c r="DK1287">
        <v>6</v>
      </c>
      <c r="DL1287">
        <v>7</v>
      </c>
      <c r="DM1287">
        <v>7</v>
      </c>
      <c r="DN1287">
        <v>7</v>
      </c>
      <c r="DO1287">
        <v>8</v>
      </c>
      <c r="DP1287">
        <v>8</v>
      </c>
      <c r="DQ1287">
        <v>8</v>
      </c>
      <c r="DR1287">
        <v>8</v>
      </c>
      <c r="DS1287">
        <v>9</v>
      </c>
      <c r="DT1287">
        <v>9</v>
      </c>
      <c r="DU1287">
        <v>9</v>
      </c>
      <c r="DV1287">
        <v>9</v>
      </c>
      <c r="DW1287">
        <v>9</v>
      </c>
      <c r="DX1287">
        <v>9</v>
      </c>
      <c r="DY1287">
        <v>9</v>
      </c>
      <c r="DZ1287">
        <v>9</v>
      </c>
      <c r="EA1287">
        <v>9</v>
      </c>
      <c r="EB1287">
        <v>9</v>
      </c>
      <c r="EC1287">
        <v>9</v>
      </c>
      <c r="ED1287">
        <v>11</v>
      </c>
      <c r="EE1287">
        <v>11</v>
      </c>
      <c r="EF1287">
        <v>12</v>
      </c>
      <c r="EG1287">
        <v>12</v>
      </c>
      <c r="EH1287">
        <v>14</v>
      </c>
    </row>
    <row r="1288" spans="2:138" x14ac:dyDescent="0.25">
      <c r="B1288" t="s">
        <v>556</v>
      </c>
      <c r="C1288">
        <v>37.325331179999999</v>
      </c>
      <c r="D1288">
        <v>-84.927262089999999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1</v>
      </c>
      <c r="CL1288">
        <v>1</v>
      </c>
      <c r="CM1288">
        <v>1</v>
      </c>
      <c r="CN1288">
        <v>1</v>
      </c>
      <c r="CO1288">
        <v>1</v>
      </c>
      <c r="CP1288">
        <v>1</v>
      </c>
      <c r="CQ1288">
        <v>1</v>
      </c>
      <c r="CR1288">
        <v>1</v>
      </c>
      <c r="CS1288">
        <v>1</v>
      </c>
      <c r="CT1288">
        <v>1</v>
      </c>
      <c r="CU1288">
        <v>1</v>
      </c>
      <c r="CV1288">
        <v>1</v>
      </c>
      <c r="CW1288">
        <v>1</v>
      </c>
      <c r="CX1288">
        <v>1</v>
      </c>
      <c r="CY1288">
        <v>1</v>
      </c>
      <c r="CZ1288">
        <v>1</v>
      </c>
      <c r="DA1288">
        <v>1</v>
      </c>
      <c r="DB1288">
        <v>1</v>
      </c>
      <c r="DC1288">
        <v>1</v>
      </c>
      <c r="DD1288">
        <v>1</v>
      </c>
      <c r="DE1288">
        <v>1</v>
      </c>
      <c r="DF1288">
        <v>1</v>
      </c>
      <c r="DG1288">
        <v>1</v>
      </c>
      <c r="DH1288">
        <v>1</v>
      </c>
      <c r="DI1288">
        <v>1</v>
      </c>
      <c r="DJ1288">
        <v>1</v>
      </c>
      <c r="DK1288">
        <v>1</v>
      </c>
      <c r="DL1288">
        <v>1</v>
      </c>
      <c r="DM1288">
        <v>1</v>
      </c>
      <c r="DN1288">
        <v>2</v>
      </c>
      <c r="DO1288">
        <v>2</v>
      </c>
      <c r="DP1288">
        <v>2</v>
      </c>
      <c r="DQ1288">
        <v>2</v>
      </c>
      <c r="DR1288">
        <v>2</v>
      </c>
      <c r="DS1288">
        <v>2</v>
      </c>
      <c r="DT1288">
        <v>2</v>
      </c>
      <c r="DU1288">
        <v>2</v>
      </c>
      <c r="DV1288">
        <v>2</v>
      </c>
      <c r="DW1288">
        <v>2</v>
      </c>
      <c r="DX1288">
        <v>2</v>
      </c>
      <c r="DY1288">
        <v>2</v>
      </c>
      <c r="DZ1288">
        <v>2</v>
      </c>
      <c r="EA1288">
        <v>2</v>
      </c>
      <c r="EB1288">
        <v>2</v>
      </c>
      <c r="EC1288">
        <v>3</v>
      </c>
      <c r="ED1288">
        <v>3</v>
      </c>
      <c r="EE1288">
        <v>3</v>
      </c>
      <c r="EF1288">
        <v>3</v>
      </c>
      <c r="EG1288">
        <v>3</v>
      </c>
      <c r="EH1288">
        <v>5</v>
      </c>
    </row>
    <row r="1289" spans="2:138" x14ac:dyDescent="0.25">
      <c r="B1289" t="s">
        <v>556</v>
      </c>
      <c r="C1289">
        <v>36.892678029999999</v>
      </c>
      <c r="D1289">
        <v>-87.490553669999997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1</v>
      </c>
      <c r="BL1289">
        <v>1</v>
      </c>
      <c r="BM1289">
        <v>1</v>
      </c>
      <c r="BN1289">
        <v>2</v>
      </c>
      <c r="BO1289">
        <v>2</v>
      </c>
      <c r="BP1289">
        <v>2</v>
      </c>
      <c r="BQ1289">
        <v>2</v>
      </c>
      <c r="BR1289">
        <v>2</v>
      </c>
      <c r="BS1289">
        <v>2</v>
      </c>
      <c r="BT1289">
        <v>6</v>
      </c>
      <c r="BU1289">
        <v>6</v>
      </c>
      <c r="BV1289">
        <v>7</v>
      </c>
      <c r="BW1289">
        <v>7</v>
      </c>
      <c r="BX1289">
        <v>7</v>
      </c>
      <c r="BY1289">
        <v>7</v>
      </c>
      <c r="BZ1289">
        <v>23</v>
      </c>
      <c r="CA1289">
        <v>30</v>
      </c>
      <c r="CB1289">
        <v>30</v>
      </c>
      <c r="CC1289">
        <v>32</v>
      </c>
      <c r="CD1289">
        <v>32</v>
      </c>
      <c r="CE1289">
        <v>45</v>
      </c>
      <c r="CF1289">
        <v>45</v>
      </c>
      <c r="CG1289">
        <v>45</v>
      </c>
      <c r="CH1289">
        <v>62</v>
      </c>
      <c r="CI1289">
        <v>62</v>
      </c>
      <c r="CJ1289">
        <v>69</v>
      </c>
      <c r="CK1289">
        <v>71</v>
      </c>
      <c r="CL1289">
        <v>72</v>
      </c>
      <c r="CM1289">
        <v>78</v>
      </c>
      <c r="CN1289">
        <v>79</v>
      </c>
      <c r="CO1289">
        <v>79</v>
      </c>
      <c r="CP1289">
        <v>79</v>
      </c>
      <c r="CQ1289">
        <v>79</v>
      </c>
      <c r="CR1289">
        <v>86</v>
      </c>
      <c r="CS1289">
        <v>86</v>
      </c>
      <c r="CT1289">
        <v>85</v>
      </c>
      <c r="CU1289">
        <v>85</v>
      </c>
      <c r="CV1289">
        <v>85</v>
      </c>
      <c r="CW1289">
        <v>86</v>
      </c>
      <c r="CX1289">
        <v>86</v>
      </c>
      <c r="CY1289">
        <v>86</v>
      </c>
      <c r="CZ1289">
        <v>86</v>
      </c>
      <c r="DA1289">
        <v>88</v>
      </c>
      <c r="DB1289">
        <v>88</v>
      </c>
      <c r="DC1289">
        <v>90</v>
      </c>
      <c r="DD1289">
        <v>90</v>
      </c>
      <c r="DE1289">
        <v>91</v>
      </c>
      <c r="DF1289">
        <v>92</v>
      </c>
      <c r="DG1289">
        <v>92</v>
      </c>
      <c r="DH1289">
        <v>93</v>
      </c>
      <c r="DI1289">
        <v>93</v>
      </c>
      <c r="DJ1289">
        <v>93</v>
      </c>
      <c r="DK1289">
        <v>95</v>
      </c>
      <c r="DL1289">
        <v>95</v>
      </c>
      <c r="DM1289">
        <v>95</v>
      </c>
      <c r="DN1289">
        <v>95</v>
      </c>
      <c r="DO1289">
        <v>95</v>
      </c>
      <c r="DP1289">
        <v>95</v>
      </c>
      <c r="DQ1289">
        <v>95</v>
      </c>
      <c r="DR1289">
        <v>97</v>
      </c>
      <c r="DS1289">
        <v>98</v>
      </c>
      <c r="DT1289">
        <v>98</v>
      </c>
      <c r="DU1289">
        <v>98</v>
      </c>
      <c r="DV1289">
        <v>101</v>
      </c>
      <c r="DW1289">
        <v>103</v>
      </c>
      <c r="DX1289">
        <v>103</v>
      </c>
      <c r="DY1289">
        <v>103</v>
      </c>
      <c r="DZ1289">
        <v>104</v>
      </c>
      <c r="EA1289">
        <v>106</v>
      </c>
      <c r="EB1289">
        <v>107</v>
      </c>
      <c r="EC1289">
        <v>109</v>
      </c>
      <c r="ED1289">
        <v>110</v>
      </c>
      <c r="EE1289">
        <v>110</v>
      </c>
      <c r="EF1289">
        <v>111</v>
      </c>
      <c r="EG1289">
        <v>111</v>
      </c>
      <c r="EH1289">
        <v>114</v>
      </c>
    </row>
    <row r="1290" spans="2:138" x14ac:dyDescent="0.25">
      <c r="B1290" t="s">
        <v>556</v>
      </c>
      <c r="C1290">
        <v>37.9689263</v>
      </c>
      <c r="D1290">
        <v>-84.146159859999997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1</v>
      </c>
      <c r="BH1290">
        <v>1</v>
      </c>
      <c r="BI1290">
        <v>1</v>
      </c>
      <c r="BJ1290">
        <v>1</v>
      </c>
      <c r="BK1290">
        <v>2</v>
      </c>
      <c r="BL1290">
        <v>2</v>
      </c>
      <c r="BM1290">
        <v>2</v>
      </c>
      <c r="BN1290">
        <v>2</v>
      </c>
      <c r="BO1290">
        <v>2</v>
      </c>
      <c r="BP1290">
        <v>2</v>
      </c>
      <c r="BQ1290">
        <v>2</v>
      </c>
      <c r="BR1290">
        <v>2</v>
      </c>
      <c r="BS1290">
        <v>2</v>
      </c>
      <c r="BT1290">
        <v>6</v>
      </c>
      <c r="BU1290">
        <v>6</v>
      </c>
      <c r="BV1290">
        <v>8</v>
      </c>
      <c r="BW1290">
        <v>8</v>
      </c>
      <c r="BX1290">
        <v>8</v>
      </c>
      <c r="BY1290">
        <v>8</v>
      </c>
      <c r="BZ1290">
        <v>11</v>
      </c>
      <c r="CA1290">
        <v>11</v>
      </c>
      <c r="CB1290">
        <v>11</v>
      </c>
      <c r="CC1290">
        <v>11</v>
      </c>
      <c r="CD1290">
        <v>11</v>
      </c>
      <c r="CE1290">
        <v>11</v>
      </c>
      <c r="CF1290">
        <v>11</v>
      </c>
      <c r="CG1290">
        <v>11</v>
      </c>
      <c r="CH1290">
        <v>17</v>
      </c>
      <c r="CI1290">
        <v>17</v>
      </c>
      <c r="CJ1290">
        <v>18</v>
      </c>
      <c r="CK1290">
        <v>18</v>
      </c>
      <c r="CL1290">
        <v>18</v>
      </c>
      <c r="CM1290">
        <v>18</v>
      </c>
      <c r="CN1290">
        <v>18</v>
      </c>
      <c r="CO1290">
        <v>18</v>
      </c>
      <c r="CP1290">
        <v>18</v>
      </c>
      <c r="CQ1290">
        <v>19</v>
      </c>
      <c r="CR1290">
        <v>19</v>
      </c>
      <c r="CS1290">
        <v>19</v>
      </c>
      <c r="CT1290">
        <v>19</v>
      </c>
      <c r="CU1290">
        <v>19</v>
      </c>
      <c r="CV1290">
        <v>19</v>
      </c>
      <c r="CW1290">
        <v>19</v>
      </c>
      <c r="CX1290">
        <v>19</v>
      </c>
      <c r="CY1290">
        <v>20</v>
      </c>
      <c r="CZ1290">
        <v>21</v>
      </c>
      <c r="DA1290">
        <v>21</v>
      </c>
      <c r="DB1290">
        <v>21</v>
      </c>
      <c r="DC1290">
        <v>20</v>
      </c>
      <c r="DD1290">
        <v>20</v>
      </c>
      <c r="DE1290">
        <v>20</v>
      </c>
      <c r="DF1290">
        <v>20</v>
      </c>
      <c r="DG1290">
        <v>20</v>
      </c>
      <c r="DH1290">
        <v>20</v>
      </c>
      <c r="DI1290">
        <v>20</v>
      </c>
      <c r="DJ1290">
        <v>20</v>
      </c>
      <c r="DK1290">
        <v>20</v>
      </c>
      <c r="DL1290">
        <v>20</v>
      </c>
      <c r="DM1290">
        <v>20</v>
      </c>
      <c r="DN1290">
        <v>20</v>
      </c>
      <c r="DO1290">
        <v>20</v>
      </c>
      <c r="DP1290">
        <v>20</v>
      </c>
      <c r="DQ1290">
        <v>20</v>
      </c>
      <c r="DR1290">
        <v>21</v>
      </c>
      <c r="DS1290">
        <v>21</v>
      </c>
      <c r="DT1290">
        <v>35</v>
      </c>
      <c r="DU1290">
        <v>36</v>
      </c>
      <c r="DV1290">
        <v>37</v>
      </c>
      <c r="DW1290">
        <v>37</v>
      </c>
      <c r="DX1290">
        <v>37</v>
      </c>
      <c r="DY1290">
        <v>37</v>
      </c>
      <c r="DZ1290">
        <v>38</v>
      </c>
      <c r="EA1290">
        <v>38</v>
      </c>
      <c r="EB1290">
        <v>38</v>
      </c>
      <c r="EC1290">
        <v>39</v>
      </c>
      <c r="ED1290">
        <v>41</v>
      </c>
      <c r="EE1290">
        <v>41</v>
      </c>
      <c r="EF1290">
        <v>42</v>
      </c>
      <c r="EG1290">
        <v>42</v>
      </c>
      <c r="EH1290">
        <v>43</v>
      </c>
    </row>
    <row r="1291" spans="2:138" x14ac:dyDescent="0.25">
      <c r="B1291" t="s">
        <v>556</v>
      </c>
      <c r="C1291">
        <v>37.164511259999998</v>
      </c>
      <c r="D1291">
        <v>-83.712575000000001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1</v>
      </c>
      <c r="CP1291">
        <v>1</v>
      </c>
      <c r="CQ1291">
        <v>1</v>
      </c>
      <c r="CR1291">
        <v>1</v>
      </c>
      <c r="CS1291">
        <v>1</v>
      </c>
      <c r="CT1291">
        <v>1</v>
      </c>
      <c r="CU1291">
        <v>1</v>
      </c>
      <c r="CV1291">
        <v>1</v>
      </c>
      <c r="CW1291">
        <v>1</v>
      </c>
      <c r="CX1291">
        <v>1</v>
      </c>
      <c r="CY1291">
        <v>1</v>
      </c>
      <c r="CZ1291">
        <v>1</v>
      </c>
      <c r="DA1291">
        <v>1</v>
      </c>
      <c r="DB1291">
        <v>1</v>
      </c>
      <c r="DC1291">
        <v>1</v>
      </c>
      <c r="DD1291">
        <v>1</v>
      </c>
      <c r="DE1291">
        <v>1</v>
      </c>
      <c r="DF1291">
        <v>1</v>
      </c>
      <c r="DG1291">
        <v>1</v>
      </c>
      <c r="DH1291">
        <v>2</v>
      </c>
      <c r="DI1291">
        <v>2</v>
      </c>
      <c r="DJ1291">
        <v>2</v>
      </c>
      <c r="DK1291">
        <v>2</v>
      </c>
      <c r="DL1291">
        <v>2</v>
      </c>
      <c r="DM1291">
        <v>2</v>
      </c>
      <c r="DN1291">
        <v>2</v>
      </c>
      <c r="DO1291">
        <v>2</v>
      </c>
      <c r="DP1291">
        <v>2</v>
      </c>
      <c r="DQ1291">
        <v>2</v>
      </c>
      <c r="DR1291">
        <v>2</v>
      </c>
      <c r="DS1291">
        <v>3</v>
      </c>
      <c r="DT1291">
        <v>3</v>
      </c>
      <c r="DU1291">
        <v>3</v>
      </c>
      <c r="DV1291">
        <v>3</v>
      </c>
      <c r="DW1291">
        <v>4</v>
      </c>
      <c r="DX1291">
        <v>4</v>
      </c>
      <c r="DY1291">
        <v>4</v>
      </c>
      <c r="DZ1291">
        <v>7</v>
      </c>
      <c r="EA1291">
        <v>7</v>
      </c>
      <c r="EB1291">
        <v>7</v>
      </c>
      <c r="EC1291">
        <v>7</v>
      </c>
      <c r="ED1291">
        <v>7</v>
      </c>
      <c r="EE1291">
        <v>7</v>
      </c>
      <c r="EF1291">
        <v>7</v>
      </c>
      <c r="EG1291">
        <v>7</v>
      </c>
      <c r="EH1291">
        <v>7</v>
      </c>
    </row>
    <row r="1292" spans="2:138" x14ac:dyDescent="0.25">
      <c r="B1292" t="s">
        <v>556</v>
      </c>
      <c r="C1292">
        <v>36.725811559999997</v>
      </c>
      <c r="D1292">
        <v>-85.13377529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1</v>
      </c>
      <c r="CA1292">
        <v>1</v>
      </c>
      <c r="CB1292">
        <v>1</v>
      </c>
      <c r="CC1292">
        <v>1</v>
      </c>
      <c r="CD1292">
        <v>1</v>
      </c>
      <c r="CE1292">
        <v>1</v>
      </c>
      <c r="CF1292">
        <v>1</v>
      </c>
      <c r="CG1292">
        <v>1</v>
      </c>
      <c r="CH1292">
        <v>3</v>
      </c>
      <c r="CI1292">
        <v>3</v>
      </c>
      <c r="CJ1292">
        <v>2</v>
      </c>
      <c r="CK1292">
        <v>2</v>
      </c>
      <c r="CL1292">
        <v>2</v>
      </c>
      <c r="CM1292">
        <v>2</v>
      </c>
      <c r="CN1292">
        <v>2</v>
      </c>
      <c r="CO1292">
        <v>2</v>
      </c>
      <c r="CP1292">
        <v>2</v>
      </c>
      <c r="CQ1292">
        <v>2</v>
      </c>
      <c r="CR1292">
        <v>2</v>
      </c>
      <c r="CS1292">
        <v>2</v>
      </c>
      <c r="CT1292">
        <v>2</v>
      </c>
      <c r="CU1292">
        <v>2</v>
      </c>
      <c r="CV1292">
        <v>2</v>
      </c>
      <c r="CW1292">
        <v>2</v>
      </c>
      <c r="CX1292">
        <v>3</v>
      </c>
      <c r="CY1292">
        <v>3</v>
      </c>
      <c r="CZ1292">
        <v>3</v>
      </c>
      <c r="DA1292">
        <v>3</v>
      </c>
      <c r="DB1292">
        <v>3</v>
      </c>
      <c r="DC1292">
        <v>3</v>
      </c>
      <c r="DD1292">
        <v>3</v>
      </c>
      <c r="DE1292">
        <v>3</v>
      </c>
      <c r="DF1292">
        <v>3</v>
      </c>
      <c r="DG1292">
        <v>3</v>
      </c>
      <c r="DH1292">
        <v>3</v>
      </c>
      <c r="DI1292">
        <v>3</v>
      </c>
      <c r="DJ1292">
        <v>3</v>
      </c>
      <c r="DK1292">
        <v>3</v>
      </c>
      <c r="DL1292">
        <v>3</v>
      </c>
      <c r="DM1292">
        <v>3</v>
      </c>
      <c r="DN1292">
        <v>3</v>
      </c>
      <c r="DO1292">
        <v>3</v>
      </c>
      <c r="DP1292">
        <v>3</v>
      </c>
      <c r="DQ1292">
        <v>3</v>
      </c>
      <c r="DR1292">
        <v>3</v>
      </c>
      <c r="DS1292">
        <v>3</v>
      </c>
      <c r="DT1292">
        <v>3</v>
      </c>
      <c r="DU1292">
        <v>3</v>
      </c>
      <c r="DV1292">
        <v>3</v>
      </c>
      <c r="DW1292">
        <v>3</v>
      </c>
      <c r="DX1292">
        <v>3</v>
      </c>
      <c r="DY1292">
        <v>3</v>
      </c>
      <c r="DZ1292">
        <v>3</v>
      </c>
      <c r="EA1292">
        <v>3</v>
      </c>
      <c r="EB1292">
        <v>3</v>
      </c>
      <c r="EC1292">
        <v>3</v>
      </c>
      <c r="ED1292">
        <v>3</v>
      </c>
      <c r="EE1292">
        <v>3</v>
      </c>
      <c r="EF1292">
        <v>4</v>
      </c>
      <c r="EG1292">
        <v>4</v>
      </c>
      <c r="EH1292">
        <v>4</v>
      </c>
    </row>
    <row r="1293" spans="2:138" x14ac:dyDescent="0.25">
      <c r="B1293" t="s">
        <v>556</v>
      </c>
      <c r="C1293">
        <v>37.358392369999997</v>
      </c>
      <c r="D1293">
        <v>-88.088260899999995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1</v>
      </c>
      <c r="CA1293">
        <v>1</v>
      </c>
      <c r="CB1293">
        <v>1</v>
      </c>
      <c r="CC1293">
        <v>2</v>
      </c>
      <c r="CD1293">
        <v>2</v>
      </c>
      <c r="CE1293">
        <v>3</v>
      </c>
      <c r="CF1293">
        <v>3</v>
      </c>
      <c r="CG1293">
        <v>3</v>
      </c>
      <c r="CH1293">
        <v>3</v>
      </c>
      <c r="CI1293">
        <v>3</v>
      </c>
      <c r="CJ1293">
        <v>3</v>
      </c>
      <c r="CK1293">
        <v>3</v>
      </c>
      <c r="CL1293">
        <v>3</v>
      </c>
      <c r="CM1293">
        <v>3</v>
      </c>
      <c r="CN1293">
        <v>3</v>
      </c>
      <c r="CO1293">
        <v>3</v>
      </c>
      <c r="CP1293">
        <v>3</v>
      </c>
      <c r="CQ1293">
        <v>3</v>
      </c>
      <c r="CR1293">
        <v>3</v>
      </c>
      <c r="CS1293">
        <v>3</v>
      </c>
      <c r="CT1293">
        <v>3</v>
      </c>
      <c r="CU1293">
        <v>3</v>
      </c>
      <c r="CV1293">
        <v>3</v>
      </c>
      <c r="CW1293">
        <v>3</v>
      </c>
      <c r="CX1293">
        <v>4</v>
      </c>
      <c r="CY1293">
        <v>4</v>
      </c>
      <c r="CZ1293">
        <v>4</v>
      </c>
      <c r="DA1293">
        <v>4</v>
      </c>
      <c r="DB1293">
        <v>4</v>
      </c>
      <c r="DC1293">
        <v>4</v>
      </c>
      <c r="DD1293">
        <v>4</v>
      </c>
      <c r="DE1293">
        <v>4</v>
      </c>
      <c r="DF1293">
        <v>4</v>
      </c>
      <c r="DG1293">
        <v>4</v>
      </c>
      <c r="DH1293">
        <v>4</v>
      </c>
      <c r="DI1293">
        <v>4</v>
      </c>
      <c r="DJ1293">
        <v>4</v>
      </c>
      <c r="DK1293">
        <v>4</v>
      </c>
      <c r="DL1293">
        <v>4</v>
      </c>
      <c r="DM1293">
        <v>4</v>
      </c>
      <c r="DN1293">
        <v>4</v>
      </c>
      <c r="DO1293">
        <v>4</v>
      </c>
      <c r="DP1293">
        <v>4</v>
      </c>
      <c r="DQ1293">
        <v>4</v>
      </c>
      <c r="DR1293">
        <v>4</v>
      </c>
      <c r="DS1293">
        <v>4</v>
      </c>
      <c r="DT1293">
        <v>4</v>
      </c>
      <c r="DU1293">
        <v>4</v>
      </c>
      <c r="DV1293">
        <v>5</v>
      </c>
      <c r="DW1293">
        <v>5</v>
      </c>
      <c r="DX1293">
        <v>5</v>
      </c>
      <c r="DY1293">
        <v>5</v>
      </c>
      <c r="DZ1293">
        <v>5</v>
      </c>
      <c r="EA1293">
        <v>5</v>
      </c>
      <c r="EB1293">
        <v>5</v>
      </c>
      <c r="EC1293">
        <v>6</v>
      </c>
      <c r="ED1293">
        <v>6</v>
      </c>
      <c r="EE1293">
        <v>6</v>
      </c>
      <c r="EF1293">
        <v>6</v>
      </c>
      <c r="EG1293">
        <v>7</v>
      </c>
      <c r="EH1293">
        <v>7</v>
      </c>
    </row>
    <row r="1294" spans="2:138" x14ac:dyDescent="0.25">
      <c r="B1294" t="s">
        <v>556</v>
      </c>
      <c r="C1294">
        <v>36.789261250000003</v>
      </c>
      <c r="D1294">
        <v>-85.390500340000003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1</v>
      </c>
      <c r="CA1294">
        <v>1</v>
      </c>
      <c r="CB1294">
        <v>1</v>
      </c>
      <c r="CC1294">
        <v>1</v>
      </c>
      <c r="CD1294">
        <v>1</v>
      </c>
      <c r="CE1294">
        <v>1</v>
      </c>
      <c r="CF1294">
        <v>1</v>
      </c>
      <c r="CG1294">
        <v>1</v>
      </c>
      <c r="CH1294">
        <v>3</v>
      </c>
      <c r="CI1294">
        <v>3</v>
      </c>
      <c r="CJ1294">
        <v>2</v>
      </c>
      <c r="CK1294">
        <v>2</v>
      </c>
      <c r="CL1294">
        <v>2</v>
      </c>
      <c r="CM1294">
        <v>2</v>
      </c>
      <c r="CN1294">
        <v>2</v>
      </c>
      <c r="CO1294">
        <v>3</v>
      </c>
      <c r="CP1294">
        <v>3</v>
      </c>
      <c r="CQ1294">
        <v>3</v>
      </c>
      <c r="CR1294">
        <v>4</v>
      </c>
      <c r="CS1294">
        <v>4</v>
      </c>
      <c r="CT1294">
        <v>4</v>
      </c>
      <c r="CU1294">
        <v>4</v>
      </c>
      <c r="CV1294">
        <v>5</v>
      </c>
      <c r="CW1294">
        <v>5</v>
      </c>
      <c r="CX1294">
        <v>5</v>
      </c>
      <c r="CY1294">
        <v>5</v>
      </c>
      <c r="CZ1294">
        <v>5</v>
      </c>
      <c r="DA1294">
        <v>5</v>
      </c>
      <c r="DB1294">
        <v>5</v>
      </c>
      <c r="DC1294">
        <v>5</v>
      </c>
      <c r="DD1294">
        <v>5</v>
      </c>
      <c r="DE1294">
        <v>5</v>
      </c>
      <c r="DF1294">
        <v>5</v>
      </c>
      <c r="DG1294">
        <v>5</v>
      </c>
      <c r="DH1294">
        <v>5</v>
      </c>
      <c r="DI1294">
        <v>5</v>
      </c>
      <c r="DJ1294">
        <v>5</v>
      </c>
      <c r="DK1294">
        <v>5</v>
      </c>
      <c r="DL1294">
        <v>5</v>
      </c>
      <c r="DM1294">
        <v>5</v>
      </c>
      <c r="DN1294">
        <v>5</v>
      </c>
      <c r="DO1294">
        <v>5</v>
      </c>
      <c r="DP1294">
        <v>5</v>
      </c>
      <c r="DQ1294">
        <v>5</v>
      </c>
      <c r="DR1294">
        <v>5</v>
      </c>
      <c r="DS1294">
        <v>5</v>
      </c>
      <c r="DT1294">
        <v>5</v>
      </c>
      <c r="DU1294">
        <v>5</v>
      </c>
      <c r="DV1294">
        <v>5</v>
      </c>
      <c r="DW1294">
        <v>5</v>
      </c>
      <c r="DX1294">
        <v>5</v>
      </c>
      <c r="DY1294">
        <v>5</v>
      </c>
      <c r="DZ1294">
        <v>5</v>
      </c>
      <c r="EA1294">
        <v>5</v>
      </c>
      <c r="EB1294">
        <v>5</v>
      </c>
      <c r="EC1294">
        <v>5</v>
      </c>
      <c r="ED1294">
        <v>5</v>
      </c>
      <c r="EE1294">
        <v>5</v>
      </c>
      <c r="EF1294">
        <v>5</v>
      </c>
      <c r="EG1294">
        <v>5</v>
      </c>
      <c r="EH1294">
        <v>5</v>
      </c>
    </row>
    <row r="1295" spans="2:138" x14ac:dyDescent="0.25">
      <c r="B1295" t="s">
        <v>556</v>
      </c>
      <c r="C1295">
        <v>37.730289059999997</v>
      </c>
      <c r="D1295">
        <v>-87.090194799999907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1</v>
      </c>
      <c r="BK1295">
        <v>1</v>
      </c>
      <c r="BL1295">
        <v>1</v>
      </c>
      <c r="BM1295">
        <v>1</v>
      </c>
      <c r="BN1295">
        <v>11</v>
      </c>
      <c r="BO1295">
        <v>11</v>
      </c>
      <c r="BP1295">
        <v>14</v>
      </c>
      <c r="BQ1295">
        <v>14</v>
      </c>
      <c r="BR1295">
        <v>14</v>
      </c>
      <c r="BS1295">
        <v>20</v>
      </c>
      <c r="BT1295">
        <v>27</v>
      </c>
      <c r="BU1295">
        <v>27</v>
      </c>
      <c r="BV1295">
        <v>34</v>
      </c>
      <c r="BW1295">
        <v>34</v>
      </c>
      <c r="BX1295">
        <v>34</v>
      </c>
      <c r="BY1295">
        <v>34</v>
      </c>
      <c r="BZ1295">
        <v>55</v>
      </c>
      <c r="CA1295">
        <v>55</v>
      </c>
      <c r="CB1295">
        <v>55</v>
      </c>
      <c r="CC1295">
        <v>58</v>
      </c>
      <c r="CD1295">
        <v>58</v>
      </c>
      <c r="CE1295">
        <v>61</v>
      </c>
      <c r="CF1295">
        <v>79</v>
      </c>
      <c r="CG1295">
        <v>79</v>
      </c>
      <c r="CH1295">
        <v>81</v>
      </c>
      <c r="CI1295">
        <v>81</v>
      </c>
      <c r="CJ1295">
        <v>87</v>
      </c>
      <c r="CK1295">
        <v>89</v>
      </c>
      <c r="CL1295">
        <v>106</v>
      </c>
      <c r="CM1295">
        <v>105</v>
      </c>
      <c r="CN1295">
        <v>109</v>
      </c>
      <c r="CO1295">
        <v>125</v>
      </c>
      <c r="CP1295">
        <v>130</v>
      </c>
      <c r="CQ1295">
        <v>130</v>
      </c>
      <c r="CR1295">
        <v>134</v>
      </c>
      <c r="CS1295">
        <v>133</v>
      </c>
      <c r="CT1295">
        <v>145</v>
      </c>
      <c r="CU1295">
        <v>147</v>
      </c>
      <c r="CV1295">
        <v>154</v>
      </c>
      <c r="CW1295">
        <v>157</v>
      </c>
      <c r="CX1295">
        <v>169</v>
      </c>
      <c r="CY1295">
        <v>182</v>
      </c>
      <c r="CZ1295">
        <v>188</v>
      </c>
      <c r="DA1295">
        <v>194</v>
      </c>
      <c r="DB1295">
        <v>194</v>
      </c>
      <c r="DC1295">
        <v>217</v>
      </c>
      <c r="DD1295">
        <v>223</v>
      </c>
      <c r="DE1295">
        <v>242</v>
      </c>
      <c r="DF1295">
        <v>247</v>
      </c>
      <c r="DG1295">
        <v>258</v>
      </c>
      <c r="DH1295">
        <v>260</v>
      </c>
      <c r="DI1295">
        <v>260</v>
      </c>
      <c r="DJ1295">
        <v>260</v>
      </c>
      <c r="DK1295">
        <v>270</v>
      </c>
      <c r="DL1295">
        <v>274</v>
      </c>
      <c r="DM1295">
        <v>274</v>
      </c>
      <c r="DN1295">
        <v>277</v>
      </c>
      <c r="DO1295">
        <v>287</v>
      </c>
      <c r="DP1295">
        <v>287</v>
      </c>
      <c r="DQ1295">
        <v>287</v>
      </c>
      <c r="DR1295">
        <v>293</v>
      </c>
      <c r="DS1295">
        <v>296</v>
      </c>
      <c r="DT1295">
        <v>296</v>
      </c>
      <c r="DU1295">
        <v>299</v>
      </c>
      <c r="DV1295">
        <v>300</v>
      </c>
      <c r="DW1295">
        <v>305</v>
      </c>
      <c r="DX1295">
        <v>305</v>
      </c>
      <c r="DY1295">
        <v>305</v>
      </c>
      <c r="DZ1295">
        <v>308</v>
      </c>
      <c r="EA1295">
        <v>312</v>
      </c>
      <c r="EB1295">
        <v>313</v>
      </c>
      <c r="EC1295">
        <v>316</v>
      </c>
      <c r="ED1295">
        <v>317</v>
      </c>
      <c r="EE1295">
        <v>317</v>
      </c>
      <c r="EF1295">
        <v>324</v>
      </c>
      <c r="EG1295">
        <v>323</v>
      </c>
      <c r="EH1295">
        <v>330</v>
      </c>
    </row>
    <row r="1296" spans="2:138" x14ac:dyDescent="0.25">
      <c r="B1296" t="s">
        <v>556</v>
      </c>
      <c r="C1296">
        <v>37.21218923</v>
      </c>
      <c r="D1296">
        <v>-86.239556129999997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2</v>
      </c>
      <c r="BW1296">
        <v>2</v>
      </c>
      <c r="BX1296">
        <v>2</v>
      </c>
      <c r="BY1296">
        <v>2</v>
      </c>
      <c r="BZ1296">
        <v>5</v>
      </c>
      <c r="CA1296">
        <v>5</v>
      </c>
      <c r="CB1296">
        <v>5</v>
      </c>
      <c r="CC1296">
        <v>5</v>
      </c>
      <c r="CD1296">
        <v>5</v>
      </c>
      <c r="CE1296">
        <v>5</v>
      </c>
      <c r="CF1296">
        <v>5</v>
      </c>
      <c r="CG1296">
        <v>5</v>
      </c>
      <c r="CH1296">
        <v>6</v>
      </c>
      <c r="CI1296">
        <v>6</v>
      </c>
      <c r="CJ1296">
        <v>6</v>
      </c>
      <c r="CK1296">
        <v>7</v>
      </c>
      <c r="CL1296">
        <v>7</v>
      </c>
      <c r="CM1296">
        <v>7</v>
      </c>
      <c r="CN1296">
        <v>7</v>
      </c>
      <c r="CO1296">
        <v>7</v>
      </c>
      <c r="CP1296">
        <v>7</v>
      </c>
      <c r="CQ1296">
        <v>7</v>
      </c>
      <c r="CR1296">
        <v>7</v>
      </c>
      <c r="CS1296">
        <v>7</v>
      </c>
      <c r="CT1296">
        <v>11</v>
      </c>
      <c r="CU1296">
        <v>13</v>
      </c>
      <c r="CV1296">
        <v>15</v>
      </c>
      <c r="CW1296">
        <v>17</v>
      </c>
      <c r="CX1296">
        <v>17</v>
      </c>
      <c r="CY1296">
        <v>19</v>
      </c>
      <c r="CZ1296">
        <v>26</v>
      </c>
      <c r="DA1296">
        <v>26</v>
      </c>
      <c r="DB1296">
        <v>26</v>
      </c>
      <c r="DC1296">
        <v>26</v>
      </c>
      <c r="DD1296">
        <v>26</v>
      </c>
      <c r="DE1296">
        <v>36</v>
      </c>
      <c r="DF1296">
        <v>38</v>
      </c>
      <c r="DG1296">
        <v>41</v>
      </c>
      <c r="DH1296">
        <v>45</v>
      </c>
      <c r="DI1296">
        <v>45</v>
      </c>
      <c r="DJ1296">
        <v>45</v>
      </c>
      <c r="DK1296">
        <v>45</v>
      </c>
      <c r="DL1296">
        <v>45</v>
      </c>
      <c r="DM1296">
        <v>45</v>
      </c>
      <c r="DN1296">
        <v>46</v>
      </c>
      <c r="DO1296">
        <v>49</v>
      </c>
      <c r="DP1296">
        <v>50</v>
      </c>
      <c r="DQ1296">
        <v>50</v>
      </c>
      <c r="DR1296">
        <v>50</v>
      </c>
      <c r="DS1296">
        <v>50</v>
      </c>
      <c r="DT1296">
        <v>51</v>
      </c>
      <c r="DU1296">
        <v>51</v>
      </c>
      <c r="DV1296">
        <v>53</v>
      </c>
      <c r="DW1296">
        <v>54</v>
      </c>
      <c r="DX1296">
        <v>54</v>
      </c>
      <c r="DY1296">
        <v>54</v>
      </c>
      <c r="DZ1296">
        <v>56</v>
      </c>
      <c r="EA1296">
        <v>56</v>
      </c>
      <c r="EB1296">
        <v>56</v>
      </c>
      <c r="EC1296">
        <v>56</v>
      </c>
      <c r="ED1296">
        <v>56</v>
      </c>
      <c r="EE1296">
        <v>56</v>
      </c>
      <c r="EF1296">
        <v>56</v>
      </c>
      <c r="EG1296">
        <v>56</v>
      </c>
      <c r="EH1296">
        <v>57</v>
      </c>
    </row>
    <row r="1297" spans="2:138" x14ac:dyDescent="0.25">
      <c r="B1297" t="s">
        <v>556</v>
      </c>
      <c r="C1297">
        <v>38.116240589999997</v>
      </c>
      <c r="D1297">
        <v>-83.097715629999996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1</v>
      </c>
      <c r="DU1297">
        <v>1</v>
      </c>
      <c r="DV1297">
        <v>1</v>
      </c>
      <c r="DW1297">
        <v>1</v>
      </c>
      <c r="DX1297">
        <v>1</v>
      </c>
      <c r="DY1297">
        <v>1</v>
      </c>
      <c r="DZ1297">
        <v>1</v>
      </c>
      <c r="EA1297">
        <v>1</v>
      </c>
      <c r="EB1297">
        <v>1</v>
      </c>
      <c r="EC1297">
        <v>1</v>
      </c>
      <c r="ED1297">
        <v>1</v>
      </c>
      <c r="EE1297">
        <v>1</v>
      </c>
      <c r="EF1297">
        <v>1</v>
      </c>
      <c r="EG1297">
        <v>1</v>
      </c>
      <c r="EH1297">
        <v>1</v>
      </c>
    </row>
    <row r="1298" spans="2:138" x14ac:dyDescent="0.25">
      <c r="B1298" t="s">
        <v>556</v>
      </c>
      <c r="C1298">
        <v>37.692414169999999</v>
      </c>
      <c r="D1298">
        <v>-83.959563689999996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  <c r="DU1298">
        <v>0</v>
      </c>
      <c r="DV1298">
        <v>0</v>
      </c>
      <c r="DW1298">
        <v>0</v>
      </c>
      <c r="DX1298">
        <v>0</v>
      </c>
      <c r="DY1298">
        <v>0</v>
      </c>
      <c r="DZ1298">
        <v>0</v>
      </c>
      <c r="EA1298">
        <v>0</v>
      </c>
      <c r="EB1298">
        <v>0</v>
      </c>
      <c r="EC1298">
        <v>0</v>
      </c>
      <c r="ED1298">
        <v>0</v>
      </c>
      <c r="EE1298">
        <v>0</v>
      </c>
      <c r="EF1298">
        <v>0</v>
      </c>
      <c r="EG1298">
        <v>1</v>
      </c>
      <c r="EH1298">
        <v>1</v>
      </c>
    </row>
    <row r="1299" spans="2:138" x14ac:dyDescent="0.25">
      <c r="B1299" t="s">
        <v>556</v>
      </c>
      <c r="C1299">
        <v>38.0368225</v>
      </c>
      <c r="D1299">
        <v>-84.45576891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1</v>
      </c>
      <c r="AX1299">
        <v>1</v>
      </c>
      <c r="AY1299">
        <v>1</v>
      </c>
      <c r="AZ1299">
        <v>1</v>
      </c>
      <c r="BA1299">
        <v>2</v>
      </c>
      <c r="BB1299">
        <v>2</v>
      </c>
      <c r="BC1299">
        <v>3</v>
      </c>
      <c r="BD1299">
        <v>3</v>
      </c>
      <c r="BE1299">
        <v>3</v>
      </c>
      <c r="BF1299">
        <v>5</v>
      </c>
      <c r="BG1299">
        <v>5</v>
      </c>
      <c r="BH1299">
        <v>7</v>
      </c>
      <c r="BI1299">
        <v>8</v>
      </c>
      <c r="BJ1299">
        <v>8</v>
      </c>
      <c r="BK1299">
        <v>10</v>
      </c>
      <c r="BL1299">
        <v>10</v>
      </c>
      <c r="BM1299">
        <v>10</v>
      </c>
      <c r="BN1299">
        <v>15</v>
      </c>
      <c r="BO1299">
        <v>15</v>
      </c>
      <c r="BP1299">
        <v>28</v>
      </c>
      <c r="BQ1299">
        <v>28</v>
      </c>
      <c r="BR1299">
        <v>28</v>
      </c>
      <c r="BS1299">
        <v>28</v>
      </c>
      <c r="BT1299">
        <v>67</v>
      </c>
      <c r="BU1299">
        <v>82</v>
      </c>
      <c r="BV1299">
        <v>110</v>
      </c>
      <c r="BW1299">
        <v>110</v>
      </c>
      <c r="BX1299">
        <v>116</v>
      </c>
      <c r="BY1299">
        <v>116</v>
      </c>
      <c r="BZ1299">
        <v>120</v>
      </c>
      <c r="CA1299">
        <v>122</v>
      </c>
      <c r="CB1299">
        <v>122</v>
      </c>
      <c r="CC1299">
        <v>123</v>
      </c>
      <c r="CD1299">
        <v>123</v>
      </c>
      <c r="CE1299">
        <v>148</v>
      </c>
      <c r="CF1299">
        <v>148</v>
      </c>
      <c r="CG1299">
        <v>148</v>
      </c>
      <c r="CH1299">
        <v>179</v>
      </c>
      <c r="CI1299">
        <v>179</v>
      </c>
      <c r="CJ1299">
        <v>197</v>
      </c>
      <c r="CK1299">
        <v>206</v>
      </c>
      <c r="CL1299">
        <v>209</v>
      </c>
      <c r="CM1299">
        <v>210</v>
      </c>
      <c r="CN1299">
        <v>218</v>
      </c>
      <c r="CO1299">
        <v>219</v>
      </c>
      <c r="CP1299">
        <v>219</v>
      </c>
      <c r="CQ1299">
        <v>219</v>
      </c>
      <c r="CR1299">
        <v>223</v>
      </c>
      <c r="CS1299">
        <v>223</v>
      </c>
      <c r="CT1299">
        <v>226</v>
      </c>
      <c r="CU1299">
        <v>235</v>
      </c>
      <c r="CV1299">
        <v>238</v>
      </c>
      <c r="CW1299">
        <v>239</v>
      </c>
      <c r="CX1299">
        <v>242</v>
      </c>
      <c r="CY1299">
        <v>246</v>
      </c>
      <c r="CZ1299">
        <v>248</v>
      </c>
      <c r="DA1299">
        <v>254</v>
      </c>
      <c r="DB1299">
        <v>254</v>
      </c>
      <c r="DC1299">
        <v>287</v>
      </c>
      <c r="DD1299">
        <v>295</v>
      </c>
      <c r="DE1299">
        <v>298</v>
      </c>
      <c r="DF1299">
        <v>306</v>
      </c>
      <c r="DG1299">
        <v>328</v>
      </c>
      <c r="DH1299">
        <v>342</v>
      </c>
      <c r="DI1299">
        <v>368</v>
      </c>
      <c r="DJ1299">
        <v>368</v>
      </c>
      <c r="DK1299">
        <v>392</v>
      </c>
      <c r="DL1299">
        <v>409</v>
      </c>
      <c r="DM1299">
        <v>409</v>
      </c>
      <c r="DN1299">
        <v>467</v>
      </c>
      <c r="DO1299">
        <v>530</v>
      </c>
      <c r="DP1299">
        <v>550</v>
      </c>
      <c r="DQ1299">
        <v>550</v>
      </c>
      <c r="DR1299">
        <v>564</v>
      </c>
      <c r="DS1299">
        <v>596</v>
      </c>
      <c r="DT1299">
        <v>591</v>
      </c>
      <c r="DU1299">
        <v>596</v>
      </c>
      <c r="DV1299">
        <v>603</v>
      </c>
      <c r="DW1299">
        <v>619</v>
      </c>
      <c r="DX1299">
        <v>619</v>
      </c>
      <c r="DY1299">
        <v>619</v>
      </c>
      <c r="DZ1299">
        <v>644</v>
      </c>
      <c r="EA1299">
        <v>650</v>
      </c>
      <c r="EB1299">
        <v>661</v>
      </c>
      <c r="EC1299">
        <v>702</v>
      </c>
      <c r="ED1299">
        <v>714</v>
      </c>
      <c r="EE1299">
        <v>714</v>
      </c>
      <c r="EF1299">
        <v>760</v>
      </c>
      <c r="EG1299">
        <v>770</v>
      </c>
      <c r="EH1299">
        <v>803</v>
      </c>
    </row>
    <row r="1300" spans="2:138" x14ac:dyDescent="0.25">
      <c r="B1300" t="s">
        <v>556</v>
      </c>
      <c r="C1300">
        <v>38.367583109999998</v>
      </c>
      <c r="D1300">
        <v>-83.696575139999993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1</v>
      </c>
      <c r="CI1300">
        <v>1</v>
      </c>
      <c r="CJ1300">
        <v>2</v>
      </c>
      <c r="CK1300">
        <v>2</v>
      </c>
      <c r="CL1300">
        <v>2</v>
      </c>
      <c r="CM1300">
        <v>2</v>
      </c>
      <c r="CN1300">
        <v>2</v>
      </c>
      <c r="CO1300">
        <v>2</v>
      </c>
      <c r="CP1300">
        <v>2</v>
      </c>
      <c r="CQ1300">
        <v>2</v>
      </c>
      <c r="CR1300">
        <v>2</v>
      </c>
      <c r="CS1300">
        <v>2</v>
      </c>
      <c r="CT1300">
        <v>2</v>
      </c>
      <c r="CU1300">
        <v>2</v>
      </c>
      <c r="CV1300">
        <v>2</v>
      </c>
      <c r="CW1300">
        <v>2</v>
      </c>
      <c r="CX1300">
        <v>2</v>
      </c>
      <c r="CY1300">
        <v>2</v>
      </c>
      <c r="CZ1300">
        <v>2</v>
      </c>
      <c r="DA1300">
        <v>2</v>
      </c>
      <c r="DB1300">
        <v>2</v>
      </c>
      <c r="DC1300">
        <v>2</v>
      </c>
      <c r="DD1300">
        <v>2</v>
      </c>
      <c r="DE1300">
        <v>2</v>
      </c>
      <c r="DF1300">
        <v>2</v>
      </c>
      <c r="DG1300">
        <v>2</v>
      </c>
      <c r="DH1300">
        <v>2</v>
      </c>
      <c r="DI1300">
        <v>1</v>
      </c>
      <c r="DJ1300">
        <v>1</v>
      </c>
      <c r="DK1300">
        <v>1</v>
      </c>
      <c r="DL1300">
        <v>1</v>
      </c>
      <c r="DM1300">
        <v>1</v>
      </c>
      <c r="DN1300">
        <v>2</v>
      </c>
      <c r="DO1300">
        <v>1</v>
      </c>
      <c r="DP1300">
        <v>1</v>
      </c>
      <c r="DQ1300">
        <v>1</v>
      </c>
      <c r="DR1300">
        <v>3</v>
      </c>
      <c r="DS1300">
        <v>3</v>
      </c>
      <c r="DT1300">
        <v>2</v>
      </c>
      <c r="DU1300">
        <v>2</v>
      </c>
      <c r="DV1300">
        <v>2</v>
      </c>
      <c r="DW1300">
        <v>2</v>
      </c>
      <c r="DX1300">
        <v>2</v>
      </c>
      <c r="DY1300">
        <v>2</v>
      </c>
      <c r="DZ1300">
        <v>3</v>
      </c>
      <c r="EA1300">
        <v>3</v>
      </c>
      <c r="EB1300">
        <v>3</v>
      </c>
      <c r="EC1300">
        <v>3</v>
      </c>
      <c r="ED1300">
        <v>3</v>
      </c>
      <c r="EE1300">
        <v>3</v>
      </c>
      <c r="EF1300">
        <v>3</v>
      </c>
      <c r="EG1300">
        <v>3</v>
      </c>
      <c r="EH1300">
        <v>2</v>
      </c>
    </row>
    <row r="1301" spans="2:138" x14ac:dyDescent="0.25">
      <c r="B1301" t="s">
        <v>556</v>
      </c>
      <c r="C1301">
        <v>37.562139219999999</v>
      </c>
      <c r="D1301">
        <v>-82.747509239999999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1</v>
      </c>
      <c r="BU1301">
        <v>1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1</v>
      </c>
      <c r="CI1301">
        <v>1</v>
      </c>
      <c r="CJ1301">
        <v>1</v>
      </c>
      <c r="CK1301">
        <v>0</v>
      </c>
      <c r="CL1301">
        <v>4</v>
      </c>
      <c r="CM1301">
        <v>4</v>
      </c>
      <c r="CN1301">
        <v>4</v>
      </c>
      <c r="CO1301">
        <v>4</v>
      </c>
      <c r="CP1301">
        <v>4</v>
      </c>
      <c r="CQ1301">
        <v>4</v>
      </c>
      <c r="CR1301">
        <v>4</v>
      </c>
      <c r="CS1301">
        <v>4</v>
      </c>
      <c r="CT1301">
        <v>6</v>
      </c>
      <c r="CU1301">
        <v>6</v>
      </c>
      <c r="CV1301">
        <v>10</v>
      </c>
      <c r="CW1301">
        <v>10</v>
      </c>
      <c r="CX1301">
        <v>12</v>
      </c>
      <c r="CY1301">
        <v>13</v>
      </c>
      <c r="CZ1301">
        <v>13</v>
      </c>
      <c r="DA1301">
        <v>14</v>
      </c>
      <c r="DB1301">
        <v>14</v>
      </c>
      <c r="DC1301">
        <v>12</v>
      </c>
      <c r="DD1301">
        <v>12</v>
      </c>
      <c r="DE1301">
        <v>12</v>
      </c>
      <c r="DF1301">
        <v>12</v>
      </c>
      <c r="DG1301">
        <v>13</v>
      </c>
      <c r="DH1301">
        <v>15</v>
      </c>
      <c r="DI1301">
        <v>15</v>
      </c>
      <c r="DJ1301">
        <v>15</v>
      </c>
      <c r="DK1301">
        <v>15</v>
      </c>
      <c r="DL1301">
        <v>15</v>
      </c>
      <c r="DM1301">
        <v>15</v>
      </c>
      <c r="DN1301">
        <v>16</v>
      </c>
      <c r="DO1301">
        <v>16</v>
      </c>
      <c r="DP1301">
        <v>16</v>
      </c>
      <c r="DQ1301">
        <v>16</v>
      </c>
      <c r="DR1301">
        <v>16</v>
      </c>
      <c r="DS1301">
        <v>16</v>
      </c>
      <c r="DT1301">
        <v>16</v>
      </c>
      <c r="DU1301">
        <v>16</v>
      </c>
      <c r="DV1301">
        <v>16</v>
      </c>
      <c r="DW1301">
        <v>16</v>
      </c>
      <c r="DX1301">
        <v>16</v>
      </c>
      <c r="DY1301">
        <v>16</v>
      </c>
      <c r="DZ1301">
        <v>16</v>
      </c>
      <c r="EA1301">
        <v>16</v>
      </c>
      <c r="EB1301">
        <v>16</v>
      </c>
      <c r="EC1301">
        <v>16</v>
      </c>
      <c r="ED1301">
        <v>16</v>
      </c>
      <c r="EE1301">
        <v>16</v>
      </c>
      <c r="EF1301">
        <v>16</v>
      </c>
      <c r="EG1301">
        <v>17</v>
      </c>
      <c r="EH1301">
        <v>17</v>
      </c>
    </row>
    <row r="1302" spans="2:138" x14ac:dyDescent="0.25">
      <c r="B1302" t="s">
        <v>556</v>
      </c>
      <c r="C1302">
        <v>38.237939500000003</v>
      </c>
      <c r="D1302">
        <v>-84.879625509999997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1</v>
      </c>
      <c r="BL1302">
        <v>1</v>
      </c>
      <c r="BM1302">
        <v>1</v>
      </c>
      <c r="BN1302">
        <v>2</v>
      </c>
      <c r="BO1302">
        <v>2</v>
      </c>
      <c r="BP1302">
        <v>2</v>
      </c>
      <c r="BQ1302">
        <v>2</v>
      </c>
      <c r="BR1302">
        <v>2</v>
      </c>
      <c r="BS1302">
        <v>2</v>
      </c>
      <c r="BT1302">
        <v>6</v>
      </c>
      <c r="BU1302">
        <v>6</v>
      </c>
      <c r="BV1302">
        <v>6</v>
      </c>
      <c r="BW1302">
        <v>6</v>
      </c>
      <c r="BX1302">
        <v>6</v>
      </c>
      <c r="BY1302">
        <v>6</v>
      </c>
      <c r="BZ1302">
        <v>7</v>
      </c>
      <c r="CA1302">
        <v>7</v>
      </c>
      <c r="CB1302">
        <v>7</v>
      </c>
      <c r="CC1302">
        <v>7</v>
      </c>
      <c r="CD1302">
        <v>7</v>
      </c>
      <c r="CE1302">
        <v>10</v>
      </c>
      <c r="CF1302">
        <v>10</v>
      </c>
      <c r="CG1302">
        <v>10</v>
      </c>
      <c r="CH1302">
        <v>10</v>
      </c>
      <c r="CI1302">
        <v>10</v>
      </c>
      <c r="CJ1302">
        <v>11</v>
      </c>
      <c r="CK1302">
        <v>11</v>
      </c>
      <c r="CL1302">
        <v>11</v>
      </c>
      <c r="CM1302">
        <v>12</v>
      </c>
      <c r="CN1302">
        <v>21</v>
      </c>
      <c r="CO1302">
        <v>13</v>
      </c>
      <c r="CP1302">
        <v>13</v>
      </c>
      <c r="CQ1302">
        <v>13</v>
      </c>
      <c r="CR1302">
        <v>14</v>
      </c>
      <c r="CS1302">
        <v>14</v>
      </c>
      <c r="CT1302">
        <v>15</v>
      </c>
      <c r="CU1302">
        <v>15</v>
      </c>
      <c r="CV1302">
        <v>16</v>
      </c>
      <c r="CW1302">
        <v>16</v>
      </c>
      <c r="CX1302">
        <v>16</v>
      </c>
      <c r="CY1302">
        <v>16</v>
      </c>
      <c r="CZ1302">
        <v>16</v>
      </c>
      <c r="DA1302">
        <v>16</v>
      </c>
      <c r="DB1302">
        <v>16</v>
      </c>
      <c r="DC1302">
        <v>17</v>
      </c>
      <c r="DD1302">
        <v>17</v>
      </c>
      <c r="DE1302">
        <v>16</v>
      </c>
      <c r="DF1302">
        <v>16</v>
      </c>
      <c r="DG1302">
        <v>16</v>
      </c>
      <c r="DH1302">
        <v>16</v>
      </c>
      <c r="DI1302">
        <v>17</v>
      </c>
      <c r="DJ1302">
        <v>17</v>
      </c>
      <c r="DK1302">
        <v>17</v>
      </c>
      <c r="DL1302">
        <v>18</v>
      </c>
      <c r="DM1302">
        <v>18</v>
      </c>
      <c r="DN1302">
        <v>18</v>
      </c>
      <c r="DO1302">
        <v>18</v>
      </c>
      <c r="DP1302">
        <v>20</v>
      </c>
      <c r="DQ1302">
        <v>20</v>
      </c>
      <c r="DR1302">
        <v>18</v>
      </c>
      <c r="DS1302">
        <v>20</v>
      </c>
      <c r="DT1302">
        <v>22</v>
      </c>
      <c r="DU1302">
        <v>24</v>
      </c>
      <c r="DV1302">
        <v>24</v>
      </c>
      <c r="DW1302">
        <v>24</v>
      </c>
      <c r="DX1302">
        <v>24</v>
      </c>
      <c r="DY1302">
        <v>24</v>
      </c>
      <c r="DZ1302">
        <v>25</v>
      </c>
      <c r="EA1302">
        <v>25</v>
      </c>
      <c r="EB1302">
        <v>28</v>
      </c>
      <c r="EC1302">
        <v>35</v>
      </c>
      <c r="ED1302">
        <v>38</v>
      </c>
      <c r="EE1302">
        <v>38</v>
      </c>
      <c r="EF1302">
        <v>38</v>
      </c>
      <c r="EG1302">
        <v>55</v>
      </c>
      <c r="EH1302">
        <v>63</v>
      </c>
    </row>
    <row r="1303" spans="2:138" x14ac:dyDescent="0.25">
      <c r="B1303" t="s">
        <v>556</v>
      </c>
      <c r="C1303">
        <v>36.552388270000002</v>
      </c>
      <c r="D1303">
        <v>-89.20140068000000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1</v>
      </c>
      <c r="CP1303">
        <v>1</v>
      </c>
      <c r="CQ1303">
        <v>1</v>
      </c>
      <c r="CR1303">
        <v>1</v>
      </c>
      <c r="CS1303">
        <v>1</v>
      </c>
      <c r="CT1303">
        <v>1</v>
      </c>
      <c r="CU1303">
        <v>1</v>
      </c>
      <c r="CV1303">
        <v>1</v>
      </c>
      <c r="CW1303">
        <v>1</v>
      </c>
      <c r="CX1303">
        <v>1</v>
      </c>
      <c r="CY1303">
        <v>1</v>
      </c>
      <c r="CZ1303">
        <v>2</v>
      </c>
      <c r="DA1303">
        <v>2</v>
      </c>
      <c r="DB1303">
        <v>2</v>
      </c>
      <c r="DC1303">
        <v>2</v>
      </c>
      <c r="DD1303">
        <v>1</v>
      </c>
      <c r="DE1303">
        <v>1</v>
      </c>
      <c r="DF1303">
        <v>1</v>
      </c>
      <c r="DG1303">
        <v>1</v>
      </c>
      <c r="DH1303">
        <v>1</v>
      </c>
      <c r="DI1303">
        <v>1</v>
      </c>
      <c r="DJ1303">
        <v>1</v>
      </c>
      <c r="DK1303">
        <v>1</v>
      </c>
      <c r="DL1303">
        <v>1</v>
      </c>
      <c r="DM1303">
        <v>1</v>
      </c>
      <c r="DN1303">
        <v>1</v>
      </c>
      <c r="DO1303">
        <v>1</v>
      </c>
      <c r="DP1303">
        <v>1</v>
      </c>
      <c r="DQ1303">
        <v>1</v>
      </c>
      <c r="DR1303">
        <v>2</v>
      </c>
      <c r="DS1303">
        <v>2</v>
      </c>
      <c r="DT1303">
        <v>2</v>
      </c>
      <c r="DU1303">
        <v>3</v>
      </c>
      <c r="DV1303">
        <v>3</v>
      </c>
      <c r="DW1303">
        <v>3</v>
      </c>
      <c r="DX1303">
        <v>3</v>
      </c>
      <c r="DY1303">
        <v>3</v>
      </c>
      <c r="DZ1303">
        <v>3</v>
      </c>
      <c r="EA1303">
        <v>4</v>
      </c>
      <c r="EB1303">
        <v>5</v>
      </c>
      <c r="EC1303">
        <v>6</v>
      </c>
      <c r="ED1303">
        <v>7</v>
      </c>
      <c r="EE1303">
        <v>7</v>
      </c>
      <c r="EF1303">
        <v>7</v>
      </c>
      <c r="EG1303">
        <v>7</v>
      </c>
      <c r="EH1303">
        <v>8</v>
      </c>
    </row>
    <row r="1304" spans="2:138" x14ac:dyDescent="0.25">
      <c r="B1304" t="s">
        <v>556</v>
      </c>
      <c r="C1304">
        <v>38.753986910000002</v>
      </c>
      <c r="D1304">
        <v>-84.855838199999994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1</v>
      </c>
      <c r="CI1304">
        <v>1</v>
      </c>
      <c r="CJ1304">
        <v>1</v>
      </c>
      <c r="CK1304">
        <v>1</v>
      </c>
      <c r="CL1304">
        <v>1</v>
      </c>
      <c r="CM1304">
        <v>1</v>
      </c>
      <c r="CN1304">
        <v>1</v>
      </c>
      <c r="CO1304">
        <v>1</v>
      </c>
      <c r="CP1304">
        <v>1</v>
      </c>
      <c r="CQ1304">
        <v>1</v>
      </c>
      <c r="CR1304">
        <v>1</v>
      </c>
      <c r="CS1304">
        <v>1</v>
      </c>
      <c r="CT1304">
        <v>1</v>
      </c>
      <c r="CU1304">
        <v>1</v>
      </c>
      <c r="CV1304">
        <v>1</v>
      </c>
      <c r="CW1304">
        <v>1</v>
      </c>
      <c r="CX1304">
        <v>1</v>
      </c>
      <c r="CY1304">
        <v>1</v>
      </c>
      <c r="CZ1304">
        <v>1</v>
      </c>
      <c r="DA1304">
        <v>1</v>
      </c>
      <c r="DB1304">
        <v>1</v>
      </c>
      <c r="DC1304">
        <v>1</v>
      </c>
      <c r="DD1304">
        <v>1</v>
      </c>
      <c r="DE1304">
        <v>1</v>
      </c>
      <c r="DF1304">
        <v>1</v>
      </c>
      <c r="DG1304">
        <v>1</v>
      </c>
      <c r="DH1304">
        <v>1</v>
      </c>
      <c r="DI1304">
        <v>1</v>
      </c>
      <c r="DJ1304">
        <v>1</v>
      </c>
      <c r="DK1304">
        <v>1</v>
      </c>
      <c r="DL1304">
        <v>1</v>
      </c>
      <c r="DM1304">
        <v>1</v>
      </c>
      <c r="DN1304">
        <v>2</v>
      </c>
      <c r="DO1304">
        <v>2</v>
      </c>
      <c r="DP1304">
        <v>2</v>
      </c>
      <c r="DQ1304">
        <v>2</v>
      </c>
      <c r="DR1304">
        <v>3</v>
      </c>
      <c r="DS1304">
        <v>3</v>
      </c>
      <c r="DT1304">
        <v>3</v>
      </c>
      <c r="DU1304">
        <v>3</v>
      </c>
      <c r="DV1304">
        <v>5</v>
      </c>
      <c r="DW1304">
        <v>8</v>
      </c>
      <c r="DX1304">
        <v>8</v>
      </c>
      <c r="DY1304">
        <v>8</v>
      </c>
      <c r="DZ1304">
        <v>8</v>
      </c>
      <c r="EA1304">
        <v>12</v>
      </c>
      <c r="EB1304">
        <v>15</v>
      </c>
      <c r="EC1304">
        <v>33</v>
      </c>
      <c r="ED1304">
        <v>36</v>
      </c>
      <c r="EE1304">
        <v>36</v>
      </c>
      <c r="EF1304">
        <v>37</v>
      </c>
      <c r="EG1304">
        <v>43</v>
      </c>
      <c r="EH1304">
        <v>46</v>
      </c>
    </row>
    <row r="1305" spans="2:138" x14ac:dyDescent="0.25">
      <c r="B1305" t="s">
        <v>556</v>
      </c>
      <c r="C1305">
        <v>37.638866799999903</v>
      </c>
      <c r="D1305">
        <v>-84.532893189999996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1</v>
      </c>
      <c r="CL1305">
        <v>3</v>
      </c>
      <c r="CM1305">
        <v>3</v>
      </c>
      <c r="CN1305">
        <v>1</v>
      </c>
      <c r="CO1305">
        <v>1</v>
      </c>
      <c r="CP1305">
        <v>1</v>
      </c>
      <c r="CQ1305">
        <v>1</v>
      </c>
      <c r="CR1305">
        <v>1</v>
      </c>
      <c r="CS1305">
        <v>1</v>
      </c>
      <c r="CT1305">
        <v>1</v>
      </c>
      <c r="CU1305">
        <v>2</v>
      </c>
      <c r="CV1305">
        <v>2</v>
      </c>
      <c r="CW1305">
        <v>2</v>
      </c>
      <c r="CX1305">
        <v>2</v>
      </c>
      <c r="CY1305">
        <v>2</v>
      </c>
      <c r="CZ1305">
        <v>2</v>
      </c>
      <c r="DA1305">
        <v>2</v>
      </c>
      <c r="DB1305">
        <v>2</v>
      </c>
      <c r="DC1305">
        <v>2</v>
      </c>
      <c r="DD1305">
        <v>2</v>
      </c>
      <c r="DE1305">
        <v>2</v>
      </c>
      <c r="DF1305">
        <v>2</v>
      </c>
      <c r="DG1305">
        <v>2</v>
      </c>
      <c r="DH1305">
        <v>3</v>
      </c>
      <c r="DI1305">
        <v>3</v>
      </c>
      <c r="DJ1305">
        <v>3</v>
      </c>
      <c r="DK1305">
        <v>3</v>
      </c>
      <c r="DL1305">
        <v>4</v>
      </c>
      <c r="DM1305">
        <v>4</v>
      </c>
      <c r="DN1305">
        <v>4</v>
      </c>
      <c r="DO1305">
        <v>4</v>
      </c>
      <c r="DP1305">
        <v>4</v>
      </c>
      <c r="DQ1305">
        <v>4</v>
      </c>
      <c r="DR1305">
        <v>3</v>
      </c>
      <c r="DS1305">
        <v>3</v>
      </c>
      <c r="DT1305">
        <v>3</v>
      </c>
      <c r="DU1305">
        <v>4</v>
      </c>
      <c r="DV1305">
        <v>4</v>
      </c>
      <c r="DW1305">
        <v>4</v>
      </c>
      <c r="DX1305">
        <v>4</v>
      </c>
      <c r="DY1305">
        <v>4</v>
      </c>
      <c r="DZ1305">
        <v>5</v>
      </c>
      <c r="EA1305">
        <v>5</v>
      </c>
      <c r="EB1305">
        <v>5</v>
      </c>
      <c r="EC1305">
        <v>5</v>
      </c>
      <c r="ED1305">
        <v>5</v>
      </c>
      <c r="EE1305">
        <v>5</v>
      </c>
      <c r="EF1305">
        <v>5</v>
      </c>
      <c r="EG1305">
        <v>5</v>
      </c>
      <c r="EH1305">
        <v>5</v>
      </c>
    </row>
    <row r="1306" spans="2:138" x14ac:dyDescent="0.25">
      <c r="B1306" t="s">
        <v>556</v>
      </c>
      <c r="C1306">
        <v>38.649627580000001</v>
      </c>
      <c r="D1306">
        <v>-84.624159570000003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1</v>
      </c>
      <c r="BU1306">
        <v>1</v>
      </c>
      <c r="BV1306">
        <v>1</v>
      </c>
      <c r="BW1306">
        <v>1</v>
      </c>
      <c r="BX1306">
        <v>1</v>
      </c>
      <c r="BY1306">
        <v>1</v>
      </c>
      <c r="BZ1306">
        <v>2</v>
      </c>
      <c r="CA1306">
        <v>2</v>
      </c>
      <c r="CB1306">
        <v>2</v>
      </c>
      <c r="CC1306">
        <v>2</v>
      </c>
      <c r="CD1306">
        <v>2</v>
      </c>
      <c r="CE1306">
        <v>3</v>
      </c>
      <c r="CF1306">
        <v>3</v>
      </c>
      <c r="CG1306">
        <v>3</v>
      </c>
      <c r="CH1306">
        <v>13</v>
      </c>
      <c r="CI1306">
        <v>13</v>
      </c>
      <c r="CJ1306">
        <v>14</v>
      </c>
      <c r="CK1306">
        <v>14</v>
      </c>
      <c r="CL1306">
        <v>16</v>
      </c>
      <c r="CM1306">
        <v>16</v>
      </c>
      <c r="CN1306">
        <v>16</v>
      </c>
      <c r="CO1306">
        <v>16</v>
      </c>
      <c r="CP1306">
        <v>16</v>
      </c>
      <c r="CQ1306">
        <v>17</v>
      </c>
      <c r="CR1306">
        <v>19</v>
      </c>
      <c r="CS1306">
        <v>18</v>
      </c>
      <c r="CT1306">
        <v>18</v>
      </c>
      <c r="CU1306">
        <v>18</v>
      </c>
      <c r="CV1306">
        <v>18</v>
      </c>
      <c r="CW1306">
        <v>18</v>
      </c>
      <c r="CX1306">
        <v>20</v>
      </c>
      <c r="CY1306">
        <v>20</v>
      </c>
      <c r="CZ1306">
        <v>21</v>
      </c>
      <c r="DA1306">
        <v>21</v>
      </c>
      <c r="DB1306">
        <v>21</v>
      </c>
      <c r="DC1306">
        <v>25</v>
      </c>
      <c r="DD1306">
        <v>25</v>
      </c>
      <c r="DE1306">
        <v>26</v>
      </c>
      <c r="DF1306">
        <v>27</v>
      </c>
      <c r="DG1306">
        <v>27</v>
      </c>
      <c r="DH1306">
        <v>29</v>
      </c>
      <c r="DI1306">
        <v>30</v>
      </c>
      <c r="DJ1306">
        <v>30</v>
      </c>
      <c r="DK1306">
        <v>31</v>
      </c>
      <c r="DL1306">
        <v>31</v>
      </c>
      <c r="DM1306">
        <v>31</v>
      </c>
      <c r="DN1306">
        <v>31</v>
      </c>
      <c r="DO1306">
        <v>32</v>
      </c>
      <c r="DP1306">
        <v>32</v>
      </c>
      <c r="DQ1306">
        <v>32</v>
      </c>
      <c r="DR1306">
        <v>35</v>
      </c>
      <c r="DS1306">
        <v>35</v>
      </c>
      <c r="DT1306">
        <v>36</v>
      </c>
      <c r="DU1306">
        <v>36</v>
      </c>
      <c r="DV1306">
        <v>36</v>
      </c>
      <c r="DW1306">
        <v>36</v>
      </c>
      <c r="DX1306">
        <v>36</v>
      </c>
      <c r="DY1306">
        <v>36</v>
      </c>
      <c r="DZ1306">
        <v>39</v>
      </c>
      <c r="EA1306">
        <v>39</v>
      </c>
      <c r="EB1306">
        <v>39</v>
      </c>
      <c r="EC1306">
        <v>41</v>
      </c>
      <c r="ED1306">
        <v>42</v>
      </c>
      <c r="EE1306">
        <v>42</v>
      </c>
      <c r="EF1306">
        <v>42</v>
      </c>
      <c r="EG1306">
        <v>42</v>
      </c>
      <c r="EH1306">
        <v>46</v>
      </c>
    </row>
    <row r="1307" spans="2:138" x14ac:dyDescent="0.25">
      <c r="B1307" t="s">
        <v>556</v>
      </c>
      <c r="C1307">
        <v>36.722925050000001</v>
      </c>
      <c r="D1307">
        <v>-88.651433150000003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2</v>
      </c>
      <c r="CA1307">
        <v>2</v>
      </c>
      <c r="CB1307">
        <v>2</v>
      </c>
      <c r="CC1307">
        <v>2</v>
      </c>
      <c r="CD1307">
        <v>2</v>
      </c>
      <c r="CE1307">
        <v>5</v>
      </c>
      <c r="CF1307">
        <v>5</v>
      </c>
      <c r="CG1307">
        <v>5</v>
      </c>
      <c r="CH1307">
        <v>9</v>
      </c>
      <c r="CI1307">
        <v>9</v>
      </c>
      <c r="CJ1307">
        <v>13</v>
      </c>
      <c r="CK1307">
        <v>16</v>
      </c>
      <c r="CL1307">
        <v>24</v>
      </c>
      <c r="CM1307">
        <v>28</v>
      </c>
      <c r="CN1307">
        <v>41</v>
      </c>
      <c r="CO1307">
        <v>51</v>
      </c>
      <c r="CP1307">
        <v>63</v>
      </c>
      <c r="CQ1307">
        <v>68</v>
      </c>
      <c r="CR1307">
        <v>84</v>
      </c>
      <c r="CS1307">
        <v>84</v>
      </c>
      <c r="CT1307">
        <v>89</v>
      </c>
      <c r="CU1307">
        <v>109</v>
      </c>
      <c r="CV1307">
        <v>114</v>
      </c>
      <c r="CW1307">
        <v>119</v>
      </c>
      <c r="CX1307">
        <v>122</v>
      </c>
      <c r="CY1307">
        <v>124</v>
      </c>
      <c r="CZ1307">
        <v>131</v>
      </c>
      <c r="DA1307">
        <v>137</v>
      </c>
      <c r="DB1307">
        <v>137</v>
      </c>
      <c r="DC1307">
        <v>138</v>
      </c>
      <c r="DD1307">
        <v>141</v>
      </c>
      <c r="DE1307">
        <v>143</v>
      </c>
      <c r="DF1307">
        <v>142</v>
      </c>
      <c r="DG1307">
        <v>145</v>
      </c>
      <c r="DH1307">
        <v>146</v>
      </c>
      <c r="DI1307">
        <v>148</v>
      </c>
      <c r="DJ1307">
        <v>148</v>
      </c>
      <c r="DK1307">
        <v>149</v>
      </c>
      <c r="DL1307">
        <v>149</v>
      </c>
      <c r="DM1307">
        <v>149</v>
      </c>
      <c r="DN1307">
        <v>152</v>
      </c>
      <c r="DO1307">
        <v>152</v>
      </c>
      <c r="DP1307">
        <v>152</v>
      </c>
      <c r="DQ1307">
        <v>152</v>
      </c>
      <c r="DR1307">
        <v>154</v>
      </c>
      <c r="DS1307">
        <v>154</v>
      </c>
      <c r="DT1307">
        <v>152</v>
      </c>
      <c r="DU1307">
        <v>152</v>
      </c>
      <c r="DV1307">
        <v>152</v>
      </c>
      <c r="DW1307">
        <v>157</v>
      </c>
      <c r="DX1307">
        <v>157</v>
      </c>
      <c r="DY1307">
        <v>157</v>
      </c>
      <c r="DZ1307">
        <v>157</v>
      </c>
      <c r="EA1307">
        <v>159</v>
      </c>
      <c r="EB1307">
        <v>159</v>
      </c>
      <c r="EC1307">
        <v>162</v>
      </c>
      <c r="ED1307">
        <v>165</v>
      </c>
      <c r="EE1307">
        <v>165</v>
      </c>
      <c r="EF1307">
        <v>166</v>
      </c>
      <c r="EG1307">
        <v>167</v>
      </c>
      <c r="EH1307">
        <v>166</v>
      </c>
    </row>
    <row r="1308" spans="2:138" x14ac:dyDescent="0.25">
      <c r="B1308" t="s">
        <v>556</v>
      </c>
      <c r="C1308">
        <v>37.46231118</v>
      </c>
      <c r="D1308">
        <v>-86.34248968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2</v>
      </c>
      <c r="BU1308">
        <v>2</v>
      </c>
      <c r="BV1308">
        <v>2</v>
      </c>
      <c r="BW1308">
        <v>2</v>
      </c>
      <c r="BX1308">
        <v>2</v>
      </c>
      <c r="BY1308">
        <v>2</v>
      </c>
      <c r="BZ1308">
        <v>2</v>
      </c>
      <c r="CA1308">
        <v>2</v>
      </c>
      <c r="CB1308">
        <v>2</v>
      </c>
      <c r="CC1308">
        <v>2</v>
      </c>
      <c r="CD1308">
        <v>2</v>
      </c>
      <c r="CE1308">
        <v>2</v>
      </c>
      <c r="CF1308">
        <v>2</v>
      </c>
      <c r="CG1308">
        <v>2</v>
      </c>
      <c r="CH1308">
        <v>4</v>
      </c>
      <c r="CI1308">
        <v>4</v>
      </c>
      <c r="CJ1308">
        <v>5</v>
      </c>
      <c r="CK1308">
        <v>5</v>
      </c>
      <c r="CL1308">
        <v>6</v>
      </c>
      <c r="CM1308">
        <v>8</v>
      </c>
      <c r="CN1308">
        <v>8</v>
      </c>
      <c r="CO1308">
        <v>14</v>
      </c>
      <c r="CP1308">
        <v>16</v>
      </c>
      <c r="CQ1308">
        <v>16</v>
      </c>
      <c r="CR1308">
        <v>23</v>
      </c>
      <c r="CS1308">
        <v>25</v>
      </c>
      <c r="CT1308">
        <v>37</v>
      </c>
      <c r="CU1308">
        <v>42</v>
      </c>
      <c r="CV1308">
        <v>60</v>
      </c>
      <c r="CW1308">
        <v>60</v>
      </c>
      <c r="CX1308">
        <v>60</v>
      </c>
      <c r="CY1308">
        <v>62</v>
      </c>
      <c r="CZ1308">
        <v>65</v>
      </c>
      <c r="DA1308">
        <v>69</v>
      </c>
      <c r="DB1308">
        <v>69</v>
      </c>
      <c r="DC1308">
        <v>79</v>
      </c>
      <c r="DD1308">
        <v>84</v>
      </c>
      <c r="DE1308">
        <v>91</v>
      </c>
      <c r="DF1308">
        <v>90</v>
      </c>
      <c r="DG1308">
        <v>93</v>
      </c>
      <c r="DH1308">
        <v>93</v>
      </c>
      <c r="DI1308">
        <v>95</v>
      </c>
      <c r="DJ1308">
        <v>95</v>
      </c>
      <c r="DK1308">
        <v>98</v>
      </c>
      <c r="DL1308">
        <v>99</v>
      </c>
      <c r="DM1308">
        <v>99</v>
      </c>
      <c r="DN1308">
        <v>101</v>
      </c>
      <c r="DO1308">
        <v>103</v>
      </c>
      <c r="DP1308">
        <v>103</v>
      </c>
      <c r="DQ1308">
        <v>103</v>
      </c>
      <c r="DR1308">
        <v>107</v>
      </c>
      <c r="DS1308">
        <v>109</v>
      </c>
      <c r="DT1308">
        <v>110</v>
      </c>
      <c r="DU1308">
        <v>119</v>
      </c>
      <c r="DV1308">
        <v>120</v>
      </c>
      <c r="DW1308">
        <v>121</v>
      </c>
      <c r="DX1308">
        <v>121</v>
      </c>
      <c r="DY1308">
        <v>121</v>
      </c>
      <c r="DZ1308">
        <v>124</v>
      </c>
      <c r="EA1308">
        <v>124</v>
      </c>
      <c r="EB1308">
        <v>124</v>
      </c>
      <c r="EC1308">
        <v>124</v>
      </c>
      <c r="ED1308">
        <v>124</v>
      </c>
      <c r="EE1308">
        <v>124</v>
      </c>
      <c r="EF1308">
        <v>126</v>
      </c>
      <c r="EG1308">
        <v>126</v>
      </c>
      <c r="EH1308">
        <v>127</v>
      </c>
    </row>
    <row r="1309" spans="2:138" x14ac:dyDescent="0.25">
      <c r="B1309" t="s">
        <v>556</v>
      </c>
      <c r="C1309">
        <v>37.264843280000001</v>
      </c>
      <c r="D1309">
        <v>-85.554074499999999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1</v>
      </c>
      <c r="CF1309">
        <v>1</v>
      </c>
      <c r="CG1309">
        <v>1</v>
      </c>
      <c r="CH1309">
        <v>2</v>
      </c>
      <c r="CI1309">
        <v>2</v>
      </c>
      <c r="CJ1309">
        <v>1</v>
      </c>
      <c r="CK1309">
        <v>1</v>
      </c>
      <c r="CL1309">
        <v>1</v>
      </c>
      <c r="CM1309">
        <v>1</v>
      </c>
      <c r="CN1309">
        <v>1</v>
      </c>
      <c r="CO1309">
        <v>1</v>
      </c>
      <c r="CP1309">
        <v>1</v>
      </c>
      <c r="CQ1309">
        <v>1</v>
      </c>
      <c r="CR1309">
        <v>1</v>
      </c>
      <c r="CS1309">
        <v>1</v>
      </c>
      <c r="CT1309">
        <v>1</v>
      </c>
      <c r="CU1309">
        <v>1</v>
      </c>
      <c r="CV1309">
        <v>1</v>
      </c>
      <c r="CW1309">
        <v>1</v>
      </c>
      <c r="CX1309">
        <v>1</v>
      </c>
      <c r="CY1309">
        <v>1</v>
      </c>
      <c r="CZ1309">
        <v>1</v>
      </c>
      <c r="DA1309">
        <v>1</v>
      </c>
      <c r="DB1309">
        <v>1</v>
      </c>
      <c r="DC1309">
        <v>1</v>
      </c>
      <c r="DD1309">
        <v>1</v>
      </c>
      <c r="DE1309">
        <v>1</v>
      </c>
      <c r="DF1309">
        <v>1</v>
      </c>
      <c r="DG1309">
        <v>1</v>
      </c>
      <c r="DH1309">
        <v>1</v>
      </c>
      <c r="DI1309">
        <v>1</v>
      </c>
      <c r="DJ1309">
        <v>1</v>
      </c>
      <c r="DK1309">
        <v>1</v>
      </c>
      <c r="DL1309">
        <v>1</v>
      </c>
      <c r="DM1309">
        <v>1</v>
      </c>
      <c r="DN1309">
        <v>1</v>
      </c>
      <c r="DO1309">
        <v>1</v>
      </c>
      <c r="DP1309">
        <v>1</v>
      </c>
      <c r="DQ1309">
        <v>1</v>
      </c>
      <c r="DR1309">
        <v>1</v>
      </c>
      <c r="DS1309">
        <v>1</v>
      </c>
      <c r="DT1309">
        <v>1</v>
      </c>
      <c r="DU1309">
        <v>1</v>
      </c>
      <c r="DV1309">
        <v>1</v>
      </c>
      <c r="DW1309">
        <v>1</v>
      </c>
      <c r="DX1309">
        <v>1</v>
      </c>
      <c r="DY1309">
        <v>1</v>
      </c>
      <c r="DZ1309">
        <v>1</v>
      </c>
      <c r="EA1309">
        <v>1</v>
      </c>
      <c r="EB1309">
        <v>1</v>
      </c>
      <c r="EC1309">
        <v>1</v>
      </c>
      <c r="ED1309">
        <v>1</v>
      </c>
      <c r="EE1309">
        <v>1</v>
      </c>
      <c r="EF1309">
        <v>1</v>
      </c>
      <c r="EG1309">
        <v>1</v>
      </c>
      <c r="EH1309">
        <v>1</v>
      </c>
    </row>
    <row r="1310" spans="2:138" x14ac:dyDescent="0.25">
      <c r="B1310" t="s">
        <v>556</v>
      </c>
      <c r="C1310">
        <v>38.54332505</v>
      </c>
      <c r="D1310">
        <v>-82.921565799999996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1</v>
      </c>
      <c r="CA1310">
        <v>1</v>
      </c>
      <c r="CB1310">
        <v>1</v>
      </c>
      <c r="CC1310">
        <v>2</v>
      </c>
      <c r="CD1310">
        <v>2</v>
      </c>
      <c r="CE1310">
        <v>2</v>
      </c>
      <c r="CF1310">
        <v>2</v>
      </c>
      <c r="CG1310">
        <v>2</v>
      </c>
      <c r="CH1310">
        <v>5</v>
      </c>
      <c r="CI1310">
        <v>5</v>
      </c>
      <c r="CJ1310">
        <v>5</v>
      </c>
      <c r="CK1310">
        <v>7</v>
      </c>
      <c r="CL1310">
        <v>11</v>
      </c>
      <c r="CM1310">
        <v>10</v>
      </c>
      <c r="CN1310">
        <v>10</v>
      </c>
      <c r="CO1310">
        <v>10</v>
      </c>
      <c r="CP1310">
        <v>10</v>
      </c>
      <c r="CQ1310">
        <v>10</v>
      </c>
      <c r="CR1310">
        <v>10</v>
      </c>
      <c r="CS1310">
        <v>10</v>
      </c>
      <c r="CT1310">
        <v>10</v>
      </c>
      <c r="CU1310">
        <v>11</v>
      </c>
      <c r="CV1310">
        <v>11</v>
      </c>
      <c r="CW1310">
        <v>11</v>
      </c>
      <c r="CX1310">
        <v>11</v>
      </c>
      <c r="CY1310">
        <v>11</v>
      </c>
      <c r="CZ1310">
        <v>11</v>
      </c>
      <c r="DA1310">
        <v>11</v>
      </c>
      <c r="DB1310">
        <v>11</v>
      </c>
      <c r="DC1310">
        <v>12</v>
      </c>
      <c r="DD1310">
        <v>12</v>
      </c>
      <c r="DE1310">
        <v>12</v>
      </c>
      <c r="DF1310">
        <v>12</v>
      </c>
      <c r="DG1310">
        <v>12</v>
      </c>
      <c r="DH1310">
        <v>12</v>
      </c>
      <c r="DI1310">
        <v>12</v>
      </c>
      <c r="DJ1310">
        <v>12</v>
      </c>
      <c r="DK1310">
        <v>13</v>
      </c>
      <c r="DL1310">
        <v>13</v>
      </c>
      <c r="DM1310">
        <v>13</v>
      </c>
      <c r="DN1310">
        <v>13</v>
      </c>
      <c r="DO1310">
        <v>13</v>
      </c>
      <c r="DP1310">
        <v>13</v>
      </c>
      <c r="DQ1310">
        <v>13</v>
      </c>
      <c r="DR1310">
        <v>13</v>
      </c>
      <c r="DS1310">
        <v>13</v>
      </c>
      <c r="DT1310">
        <v>13</v>
      </c>
      <c r="DU1310">
        <v>13</v>
      </c>
      <c r="DV1310">
        <v>13</v>
      </c>
      <c r="DW1310">
        <v>13</v>
      </c>
      <c r="DX1310">
        <v>13</v>
      </c>
      <c r="DY1310">
        <v>13</v>
      </c>
      <c r="DZ1310">
        <v>13</v>
      </c>
      <c r="EA1310">
        <v>14</v>
      </c>
      <c r="EB1310">
        <v>14</v>
      </c>
      <c r="EC1310">
        <v>14</v>
      </c>
      <c r="ED1310">
        <v>14</v>
      </c>
      <c r="EE1310">
        <v>14</v>
      </c>
      <c r="EF1310">
        <v>14</v>
      </c>
      <c r="EG1310">
        <v>14</v>
      </c>
      <c r="EH1310">
        <v>14</v>
      </c>
    </row>
    <row r="1311" spans="2:138" x14ac:dyDescent="0.25">
      <c r="B1311" t="s">
        <v>556</v>
      </c>
      <c r="C1311">
        <v>37.837664220000001</v>
      </c>
      <c r="D1311">
        <v>-86.782805839999995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1</v>
      </c>
      <c r="BT1311">
        <v>1</v>
      </c>
      <c r="BU1311">
        <v>1</v>
      </c>
      <c r="BV1311">
        <v>1</v>
      </c>
      <c r="BW1311">
        <v>1</v>
      </c>
      <c r="BX1311">
        <v>1</v>
      </c>
      <c r="BY1311">
        <v>1</v>
      </c>
      <c r="BZ1311">
        <v>1</v>
      </c>
      <c r="CA1311">
        <v>1</v>
      </c>
      <c r="CB1311">
        <v>1</v>
      </c>
      <c r="CC1311">
        <v>1</v>
      </c>
      <c r="CD1311">
        <v>1</v>
      </c>
      <c r="CE1311">
        <v>2</v>
      </c>
      <c r="CF1311">
        <v>2</v>
      </c>
      <c r="CG1311">
        <v>2</v>
      </c>
      <c r="CH1311">
        <v>2</v>
      </c>
      <c r="CI1311">
        <v>2</v>
      </c>
      <c r="CJ1311">
        <v>2</v>
      </c>
      <c r="CK1311">
        <v>1</v>
      </c>
      <c r="CL1311">
        <v>6</v>
      </c>
      <c r="CM1311">
        <v>5</v>
      </c>
      <c r="CN1311">
        <v>6</v>
      </c>
      <c r="CO1311">
        <v>6</v>
      </c>
      <c r="CP1311">
        <v>6</v>
      </c>
      <c r="CQ1311">
        <v>6</v>
      </c>
      <c r="CR1311">
        <v>6</v>
      </c>
      <c r="CS1311">
        <v>6</v>
      </c>
      <c r="CT1311">
        <v>6</v>
      </c>
      <c r="CU1311">
        <v>6</v>
      </c>
      <c r="CV1311">
        <v>6</v>
      </c>
      <c r="CW1311">
        <v>6</v>
      </c>
      <c r="CX1311">
        <v>6</v>
      </c>
      <c r="CY1311">
        <v>6</v>
      </c>
      <c r="CZ1311">
        <v>6</v>
      </c>
      <c r="DA1311">
        <v>6</v>
      </c>
      <c r="DB1311">
        <v>6</v>
      </c>
      <c r="DC1311">
        <v>6</v>
      </c>
      <c r="DD1311">
        <v>6</v>
      </c>
      <c r="DE1311">
        <v>6</v>
      </c>
      <c r="DF1311">
        <v>6</v>
      </c>
      <c r="DG1311">
        <v>6</v>
      </c>
      <c r="DH1311">
        <v>6</v>
      </c>
      <c r="DI1311">
        <v>6</v>
      </c>
      <c r="DJ1311">
        <v>6</v>
      </c>
      <c r="DK1311">
        <v>6</v>
      </c>
      <c r="DL1311">
        <v>6</v>
      </c>
      <c r="DM1311">
        <v>6</v>
      </c>
      <c r="DN1311">
        <v>7</v>
      </c>
      <c r="DO1311">
        <v>7</v>
      </c>
      <c r="DP1311">
        <v>7</v>
      </c>
      <c r="DQ1311">
        <v>7</v>
      </c>
      <c r="DR1311">
        <v>6</v>
      </c>
      <c r="DS1311">
        <v>6</v>
      </c>
      <c r="DT1311">
        <v>6</v>
      </c>
      <c r="DU1311">
        <v>6</v>
      </c>
      <c r="DV1311">
        <v>6</v>
      </c>
      <c r="DW1311">
        <v>6</v>
      </c>
      <c r="DX1311">
        <v>6</v>
      </c>
      <c r="DY1311">
        <v>6</v>
      </c>
      <c r="DZ1311">
        <v>7</v>
      </c>
      <c r="EA1311">
        <v>7</v>
      </c>
      <c r="EB1311">
        <v>7</v>
      </c>
      <c r="EC1311">
        <v>7</v>
      </c>
      <c r="ED1311">
        <v>7</v>
      </c>
      <c r="EE1311">
        <v>7</v>
      </c>
      <c r="EF1311">
        <v>7</v>
      </c>
      <c r="EG1311">
        <v>7</v>
      </c>
      <c r="EH1311">
        <v>7</v>
      </c>
    </row>
    <row r="1312" spans="2:138" x14ac:dyDescent="0.25">
      <c r="B1312" t="s">
        <v>556</v>
      </c>
      <c r="C1312">
        <v>37.697611100000003</v>
      </c>
      <c r="D1312">
        <v>-85.963192509999999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1</v>
      </c>
      <c r="BL1312">
        <v>1</v>
      </c>
      <c r="BM1312">
        <v>1</v>
      </c>
      <c r="BN1312">
        <v>2</v>
      </c>
      <c r="BO1312">
        <v>2</v>
      </c>
      <c r="BP1312">
        <v>2</v>
      </c>
      <c r="BQ1312">
        <v>2</v>
      </c>
      <c r="BR1312">
        <v>2</v>
      </c>
      <c r="BS1312">
        <v>2</v>
      </c>
      <c r="BT1312">
        <v>5</v>
      </c>
      <c r="BU1312">
        <v>5</v>
      </c>
      <c r="BV1312">
        <v>6</v>
      </c>
      <c r="BW1312">
        <v>6</v>
      </c>
      <c r="BX1312">
        <v>6</v>
      </c>
      <c r="BY1312">
        <v>6</v>
      </c>
      <c r="BZ1312">
        <v>9</v>
      </c>
      <c r="CA1312">
        <v>9</v>
      </c>
      <c r="CB1312">
        <v>9</v>
      </c>
      <c r="CC1312">
        <v>9</v>
      </c>
      <c r="CD1312">
        <v>9</v>
      </c>
      <c r="CE1312">
        <v>9</v>
      </c>
      <c r="CF1312">
        <v>9</v>
      </c>
      <c r="CG1312">
        <v>9</v>
      </c>
      <c r="CH1312">
        <v>21</v>
      </c>
      <c r="CI1312">
        <v>21</v>
      </c>
      <c r="CJ1312">
        <v>24</v>
      </c>
      <c r="CK1312">
        <v>25</v>
      </c>
      <c r="CL1312">
        <v>27</v>
      </c>
      <c r="CM1312">
        <v>29</v>
      </c>
      <c r="CN1312">
        <v>29</v>
      </c>
      <c r="CO1312">
        <v>29</v>
      </c>
      <c r="CP1312">
        <v>29</v>
      </c>
      <c r="CQ1312">
        <v>30</v>
      </c>
      <c r="CR1312">
        <v>32</v>
      </c>
      <c r="CS1312">
        <v>32</v>
      </c>
      <c r="CT1312">
        <v>32</v>
      </c>
      <c r="CU1312">
        <v>34</v>
      </c>
      <c r="CV1312">
        <v>35</v>
      </c>
      <c r="CW1312">
        <v>37</v>
      </c>
      <c r="CX1312">
        <v>37</v>
      </c>
      <c r="CY1312">
        <v>37</v>
      </c>
      <c r="CZ1312">
        <v>40</v>
      </c>
      <c r="DA1312">
        <v>44</v>
      </c>
      <c r="DB1312">
        <v>44</v>
      </c>
      <c r="DC1312">
        <v>48</v>
      </c>
      <c r="DD1312">
        <v>49</v>
      </c>
      <c r="DE1312">
        <v>52</v>
      </c>
      <c r="DF1312">
        <v>55</v>
      </c>
      <c r="DG1312">
        <v>56</v>
      </c>
      <c r="DH1312">
        <v>61</v>
      </c>
      <c r="DI1312">
        <v>61</v>
      </c>
      <c r="DJ1312">
        <v>61</v>
      </c>
      <c r="DK1312">
        <v>61</v>
      </c>
      <c r="DL1312">
        <v>63</v>
      </c>
      <c r="DM1312">
        <v>63</v>
      </c>
      <c r="DN1312">
        <v>72</v>
      </c>
      <c r="DO1312">
        <v>71</v>
      </c>
      <c r="DP1312">
        <v>73</v>
      </c>
      <c r="DQ1312">
        <v>73</v>
      </c>
      <c r="DR1312">
        <v>84</v>
      </c>
      <c r="DS1312">
        <v>85</v>
      </c>
      <c r="DT1312">
        <v>88</v>
      </c>
      <c r="DU1312">
        <v>88</v>
      </c>
      <c r="DV1312">
        <v>90</v>
      </c>
      <c r="DW1312">
        <v>96</v>
      </c>
      <c r="DX1312">
        <v>96</v>
      </c>
      <c r="DY1312">
        <v>96</v>
      </c>
      <c r="DZ1312">
        <v>97</v>
      </c>
      <c r="EA1312">
        <v>98</v>
      </c>
      <c r="EB1312">
        <v>99</v>
      </c>
      <c r="EC1312">
        <v>100</v>
      </c>
      <c r="ED1312">
        <v>102</v>
      </c>
      <c r="EE1312">
        <v>102</v>
      </c>
      <c r="EF1312">
        <v>103</v>
      </c>
      <c r="EG1312">
        <v>106</v>
      </c>
      <c r="EH1312">
        <v>109</v>
      </c>
    </row>
    <row r="1313" spans="2:138" x14ac:dyDescent="0.25">
      <c r="B1313" t="s">
        <v>556</v>
      </c>
      <c r="C1313">
        <v>36.856993009999997</v>
      </c>
      <c r="D1313">
        <v>-83.218995160000006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1</v>
      </c>
      <c r="DH1313">
        <v>1</v>
      </c>
      <c r="DI1313">
        <v>1</v>
      </c>
      <c r="DJ1313">
        <v>1</v>
      </c>
      <c r="DK1313">
        <v>1</v>
      </c>
      <c r="DL1313">
        <v>1</v>
      </c>
      <c r="DM1313">
        <v>1</v>
      </c>
      <c r="DN1313">
        <v>1</v>
      </c>
      <c r="DO1313">
        <v>1</v>
      </c>
      <c r="DP1313">
        <v>1</v>
      </c>
      <c r="DQ1313">
        <v>1</v>
      </c>
      <c r="DR1313">
        <v>1</v>
      </c>
      <c r="DS1313">
        <v>1</v>
      </c>
      <c r="DT1313">
        <v>1</v>
      </c>
      <c r="DU1313">
        <v>1</v>
      </c>
      <c r="DV1313">
        <v>1</v>
      </c>
      <c r="DW1313">
        <v>1</v>
      </c>
      <c r="DX1313">
        <v>1</v>
      </c>
      <c r="DY1313">
        <v>1</v>
      </c>
      <c r="DZ1313">
        <v>1</v>
      </c>
      <c r="EA1313">
        <v>1</v>
      </c>
      <c r="EB1313">
        <v>1</v>
      </c>
      <c r="EC1313">
        <v>1</v>
      </c>
      <c r="ED1313">
        <v>1</v>
      </c>
      <c r="EE1313">
        <v>1</v>
      </c>
      <c r="EF1313">
        <v>4</v>
      </c>
      <c r="EG1313">
        <v>4</v>
      </c>
      <c r="EH1313">
        <v>4</v>
      </c>
    </row>
    <row r="1314" spans="2:138" x14ac:dyDescent="0.25">
      <c r="B1314" t="s">
        <v>556</v>
      </c>
      <c r="C1314">
        <v>38.441881739999999</v>
      </c>
      <c r="D1314">
        <v>-84.328697410000004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2</v>
      </c>
      <c r="BA1314">
        <v>2</v>
      </c>
      <c r="BB1314">
        <v>5</v>
      </c>
      <c r="BC1314">
        <v>5</v>
      </c>
      <c r="BD1314">
        <v>5</v>
      </c>
      <c r="BE1314">
        <v>6</v>
      </c>
      <c r="BF1314">
        <v>6</v>
      </c>
      <c r="BG1314">
        <v>6</v>
      </c>
      <c r="BH1314">
        <v>6</v>
      </c>
      <c r="BI1314">
        <v>6</v>
      </c>
      <c r="BJ1314">
        <v>6</v>
      </c>
      <c r="BK1314">
        <v>7</v>
      </c>
      <c r="BL1314">
        <v>7</v>
      </c>
      <c r="BM1314">
        <v>7</v>
      </c>
      <c r="BN1314">
        <v>8</v>
      </c>
      <c r="BO1314">
        <v>8</v>
      </c>
      <c r="BP1314">
        <v>10</v>
      </c>
      <c r="BQ1314">
        <v>10</v>
      </c>
      <c r="BR1314">
        <v>10</v>
      </c>
      <c r="BS1314">
        <v>10</v>
      </c>
      <c r="BT1314">
        <v>11</v>
      </c>
      <c r="BU1314">
        <v>11</v>
      </c>
      <c r="BV1314">
        <v>11</v>
      </c>
      <c r="BW1314">
        <v>11</v>
      </c>
      <c r="BX1314">
        <v>11</v>
      </c>
      <c r="BY1314">
        <v>11</v>
      </c>
      <c r="BZ1314">
        <v>11</v>
      </c>
      <c r="CA1314">
        <v>12</v>
      </c>
      <c r="CB1314">
        <v>12</v>
      </c>
      <c r="CC1314">
        <v>12</v>
      </c>
      <c r="CD1314">
        <v>12</v>
      </c>
      <c r="CE1314">
        <v>14</v>
      </c>
      <c r="CF1314">
        <v>14</v>
      </c>
      <c r="CG1314">
        <v>14</v>
      </c>
      <c r="CH1314">
        <v>14</v>
      </c>
      <c r="CI1314">
        <v>14</v>
      </c>
      <c r="CJ1314">
        <v>15</v>
      </c>
      <c r="CK1314">
        <v>14</v>
      </c>
      <c r="CL1314">
        <v>14</v>
      </c>
      <c r="CM1314">
        <v>16</v>
      </c>
      <c r="CN1314">
        <v>16</v>
      </c>
      <c r="CO1314">
        <v>16</v>
      </c>
      <c r="CP1314">
        <v>16</v>
      </c>
      <c r="CQ1314">
        <v>16</v>
      </c>
      <c r="CR1314">
        <v>17</v>
      </c>
      <c r="CS1314">
        <v>17</v>
      </c>
      <c r="CT1314">
        <v>18</v>
      </c>
      <c r="CU1314">
        <v>18</v>
      </c>
      <c r="CV1314">
        <v>18</v>
      </c>
      <c r="CW1314">
        <v>17</v>
      </c>
      <c r="CX1314">
        <v>17</v>
      </c>
      <c r="CY1314">
        <v>17</v>
      </c>
      <c r="CZ1314">
        <v>17</v>
      </c>
      <c r="DA1314">
        <v>17</v>
      </c>
      <c r="DB1314">
        <v>17</v>
      </c>
      <c r="DC1314">
        <v>17</v>
      </c>
      <c r="DD1314">
        <v>18</v>
      </c>
      <c r="DE1314">
        <v>18</v>
      </c>
      <c r="DF1314">
        <v>18</v>
      </c>
      <c r="DG1314">
        <v>18</v>
      </c>
      <c r="DH1314">
        <v>18</v>
      </c>
      <c r="DI1314">
        <v>19</v>
      </c>
      <c r="DJ1314">
        <v>19</v>
      </c>
      <c r="DK1314">
        <v>19</v>
      </c>
      <c r="DL1314">
        <v>19</v>
      </c>
      <c r="DM1314">
        <v>19</v>
      </c>
      <c r="DN1314">
        <v>19</v>
      </c>
      <c r="DO1314">
        <v>19</v>
      </c>
      <c r="DP1314">
        <v>19</v>
      </c>
      <c r="DQ1314">
        <v>19</v>
      </c>
      <c r="DR1314">
        <v>19</v>
      </c>
      <c r="DS1314">
        <v>19</v>
      </c>
      <c r="DT1314">
        <v>18</v>
      </c>
      <c r="DU1314">
        <v>18</v>
      </c>
      <c r="DV1314">
        <v>18</v>
      </c>
      <c r="DW1314">
        <v>18</v>
      </c>
      <c r="DX1314">
        <v>18</v>
      </c>
      <c r="DY1314">
        <v>18</v>
      </c>
      <c r="DZ1314">
        <v>18</v>
      </c>
      <c r="EA1314">
        <v>18</v>
      </c>
      <c r="EB1314">
        <v>18</v>
      </c>
      <c r="EC1314">
        <v>18</v>
      </c>
      <c r="ED1314">
        <v>18</v>
      </c>
      <c r="EE1314">
        <v>18</v>
      </c>
      <c r="EF1314">
        <v>21</v>
      </c>
      <c r="EG1314">
        <v>23</v>
      </c>
      <c r="EH1314">
        <v>23</v>
      </c>
    </row>
    <row r="1315" spans="2:138" x14ac:dyDescent="0.25">
      <c r="B1315" t="s">
        <v>556</v>
      </c>
      <c r="C1315">
        <v>37.299438979999998</v>
      </c>
      <c r="D1315">
        <v>-85.884610550000005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1</v>
      </c>
      <c r="CF1315">
        <v>1</v>
      </c>
      <c r="CG1315">
        <v>1</v>
      </c>
      <c r="CH1315">
        <v>1</v>
      </c>
      <c r="CI1315">
        <v>1</v>
      </c>
      <c r="CJ1315">
        <v>1</v>
      </c>
      <c r="CK1315">
        <v>1</v>
      </c>
      <c r="CL1315">
        <v>1</v>
      </c>
      <c r="CM1315">
        <v>1</v>
      </c>
      <c r="CN1315">
        <v>1</v>
      </c>
      <c r="CO1315">
        <v>1</v>
      </c>
      <c r="CP1315">
        <v>2</v>
      </c>
      <c r="CQ1315">
        <v>2</v>
      </c>
      <c r="CR1315">
        <v>2</v>
      </c>
      <c r="CS1315">
        <v>2</v>
      </c>
      <c r="CT1315">
        <v>2</v>
      </c>
      <c r="CU1315">
        <v>2</v>
      </c>
      <c r="CV1315">
        <v>2</v>
      </c>
      <c r="CW1315">
        <v>2</v>
      </c>
      <c r="CX1315">
        <v>2</v>
      </c>
      <c r="CY1315">
        <v>3</v>
      </c>
      <c r="CZ1315">
        <v>3</v>
      </c>
      <c r="DA1315">
        <v>4</v>
      </c>
      <c r="DB1315">
        <v>4</v>
      </c>
      <c r="DC1315">
        <v>4</v>
      </c>
      <c r="DD1315">
        <v>6</v>
      </c>
      <c r="DE1315">
        <v>8</v>
      </c>
      <c r="DF1315">
        <v>8</v>
      </c>
      <c r="DG1315">
        <v>8</v>
      </c>
      <c r="DH1315">
        <v>8</v>
      </c>
      <c r="DI1315">
        <v>8</v>
      </c>
      <c r="DJ1315">
        <v>8</v>
      </c>
      <c r="DK1315">
        <v>8</v>
      </c>
      <c r="DL1315">
        <v>9</v>
      </c>
      <c r="DM1315">
        <v>9</v>
      </c>
      <c r="DN1315">
        <v>16</v>
      </c>
      <c r="DO1315">
        <v>15</v>
      </c>
      <c r="DP1315">
        <v>15</v>
      </c>
      <c r="DQ1315">
        <v>15</v>
      </c>
      <c r="DR1315">
        <v>16</v>
      </c>
      <c r="DS1315">
        <v>16</v>
      </c>
      <c r="DT1315">
        <v>18</v>
      </c>
      <c r="DU1315">
        <v>17</v>
      </c>
      <c r="DV1315">
        <v>17</v>
      </c>
      <c r="DW1315">
        <v>20</v>
      </c>
      <c r="DX1315">
        <v>20</v>
      </c>
      <c r="DY1315">
        <v>20</v>
      </c>
      <c r="DZ1315">
        <v>21</v>
      </c>
      <c r="EA1315">
        <v>21</v>
      </c>
      <c r="EB1315">
        <v>21</v>
      </c>
      <c r="EC1315">
        <v>21</v>
      </c>
      <c r="ED1315">
        <v>22</v>
      </c>
      <c r="EE1315">
        <v>22</v>
      </c>
      <c r="EF1315">
        <v>24</v>
      </c>
      <c r="EG1315">
        <v>23</v>
      </c>
      <c r="EH1315">
        <v>23</v>
      </c>
    </row>
    <row r="1316" spans="2:138" x14ac:dyDescent="0.25">
      <c r="B1316" t="s">
        <v>556</v>
      </c>
      <c r="C1316">
        <v>37.79344553</v>
      </c>
      <c r="D1316">
        <v>-87.573920209999997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1</v>
      </c>
      <c r="BK1316">
        <v>2</v>
      </c>
      <c r="BL1316">
        <v>2</v>
      </c>
      <c r="BM1316">
        <v>2</v>
      </c>
      <c r="BN1316">
        <v>2</v>
      </c>
      <c r="BO1316">
        <v>2</v>
      </c>
      <c r="BP1316">
        <v>2</v>
      </c>
      <c r="BQ1316">
        <v>2</v>
      </c>
      <c r="BR1316">
        <v>2</v>
      </c>
      <c r="BS1316">
        <v>3</v>
      </c>
      <c r="BT1316">
        <v>3</v>
      </c>
      <c r="BU1316">
        <v>3</v>
      </c>
      <c r="BV1316">
        <v>5</v>
      </c>
      <c r="BW1316">
        <v>5</v>
      </c>
      <c r="BX1316">
        <v>5</v>
      </c>
      <c r="BY1316">
        <v>5</v>
      </c>
      <c r="BZ1316">
        <v>6</v>
      </c>
      <c r="CA1316">
        <v>6</v>
      </c>
      <c r="CB1316">
        <v>6</v>
      </c>
      <c r="CC1316">
        <v>6</v>
      </c>
      <c r="CD1316">
        <v>6</v>
      </c>
      <c r="CE1316">
        <v>9</v>
      </c>
      <c r="CF1316">
        <v>23</v>
      </c>
      <c r="CG1316">
        <v>23</v>
      </c>
      <c r="CH1316">
        <v>29</v>
      </c>
      <c r="CI1316">
        <v>29</v>
      </c>
      <c r="CJ1316">
        <v>23</v>
      </c>
      <c r="CK1316">
        <v>20</v>
      </c>
      <c r="CL1316">
        <v>26</v>
      </c>
      <c r="CM1316">
        <v>25</v>
      </c>
      <c r="CN1316">
        <v>28</v>
      </c>
      <c r="CO1316">
        <v>28</v>
      </c>
      <c r="CP1316">
        <v>33</v>
      </c>
      <c r="CQ1316">
        <v>36</v>
      </c>
      <c r="CR1316">
        <v>40</v>
      </c>
      <c r="CS1316">
        <v>40</v>
      </c>
      <c r="CT1316">
        <v>44</v>
      </c>
      <c r="CU1316">
        <v>45</v>
      </c>
      <c r="CV1316">
        <v>45</v>
      </c>
      <c r="CW1316">
        <v>49</v>
      </c>
      <c r="CX1316">
        <v>58</v>
      </c>
      <c r="CY1316">
        <v>58</v>
      </c>
      <c r="CZ1316">
        <v>58</v>
      </c>
      <c r="DA1316">
        <v>62</v>
      </c>
      <c r="DB1316">
        <v>62</v>
      </c>
      <c r="DC1316">
        <v>65</v>
      </c>
      <c r="DD1316">
        <v>67</v>
      </c>
      <c r="DE1316">
        <v>73</v>
      </c>
      <c r="DF1316">
        <v>72</v>
      </c>
      <c r="DG1316">
        <v>75</v>
      </c>
      <c r="DH1316">
        <v>75</v>
      </c>
      <c r="DI1316">
        <v>77</v>
      </c>
      <c r="DJ1316">
        <v>77</v>
      </c>
      <c r="DK1316">
        <v>80</v>
      </c>
      <c r="DL1316">
        <v>80</v>
      </c>
      <c r="DM1316">
        <v>80</v>
      </c>
      <c r="DN1316">
        <v>83</v>
      </c>
      <c r="DO1316">
        <v>85</v>
      </c>
      <c r="DP1316">
        <v>87</v>
      </c>
      <c r="DQ1316">
        <v>87</v>
      </c>
      <c r="DR1316">
        <v>91</v>
      </c>
      <c r="DS1316">
        <v>91</v>
      </c>
      <c r="DT1316">
        <v>91</v>
      </c>
      <c r="DU1316">
        <v>93</v>
      </c>
      <c r="DV1316">
        <v>93</v>
      </c>
      <c r="DW1316">
        <v>95</v>
      </c>
      <c r="DX1316">
        <v>95</v>
      </c>
      <c r="DY1316">
        <v>95</v>
      </c>
      <c r="DZ1316">
        <v>99</v>
      </c>
      <c r="EA1316">
        <v>103</v>
      </c>
      <c r="EB1316">
        <v>103</v>
      </c>
      <c r="EC1316">
        <v>106</v>
      </c>
      <c r="ED1316">
        <v>110</v>
      </c>
      <c r="EE1316">
        <v>110</v>
      </c>
      <c r="EF1316">
        <v>111</v>
      </c>
      <c r="EG1316">
        <v>112</v>
      </c>
      <c r="EH1316">
        <v>112</v>
      </c>
    </row>
    <row r="1317" spans="2:138" x14ac:dyDescent="0.25">
      <c r="B1317" t="s">
        <v>556</v>
      </c>
      <c r="C1317">
        <v>38.449426879999997</v>
      </c>
      <c r="D1317">
        <v>-85.115875070000001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2</v>
      </c>
      <c r="CA1317">
        <v>2</v>
      </c>
      <c r="CB1317">
        <v>2</v>
      </c>
      <c r="CC1317">
        <v>2</v>
      </c>
      <c r="CD1317">
        <v>2</v>
      </c>
      <c r="CE1317">
        <v>3</v>
      </c>
      <c r="CF1317">
        <v>3</v>
      </c>
      <c r="CG1317">
        <v>3</v>
      </c>
      <c r="CH1317">
        <v>4</v>
      </c>
      <c r="CI1317">
        <v>4</v>
      </c>
      <c r="CJ1317">
        <v>4</v>
      </c>
      <c r="CK1317">
        <v>3</v>
      </c>
      <c r="CL1317">
        <v>3</v>
      </c>
      <c r="CM1317">
        <v>3</v>
      </c>
      <c r="CN1317">
        <v>3</v>
      </c>
      <c r="CO1317">
        <v>4</v>
      </c>
      <c r="CP1317">
        <v>4</v>
      </c>
      <c r="CQ1317">
        <v>4</v>
      </c>
      <c r="CR1317">
        <v>3</v>
      </c>
      <c r="CS1317">
        <v>3</v>
      </c>
      <c r="CT1317">
        <v>3</v>
      </c>
      <c r="CU1317">
        <v>4</v>
      </c>
      <c r="CV1317">
        <v>6</v>
      </c>
      <c r="CW1317">
        <v>6</v>
      </c>
      <c r="CX1317">
        <v>6</v>
      </c>
      <c r="CY1317">
        <v>6</v>
      </c>
      <c r="CZ1317">
        <v>6</v>
      </c>
      <c r="DA1317">
        <v>6</v>
      </c>
      <c r="DB1317">
        <v>6</v>
      </c>
      <c r="DC1317">
        <v>8</v>
      </c>
      <c r="DD1317">
        <v>8</v>
      </c>
      <c r="DE1317">
        <v>8</v>
      </c>
      <c r="DF1317">
        <v>8</v>
      </c>
      <c r="DG1317">
        <v>8</v>
      </c>
      <c r="DH1317">
        <v>8</v>
      </c>
      <c r="DI1317">
        <v>9</v>
      </c>
      <c r="DJ1317">
        <v>9</v>
      </c>
      <c r="DK1317">
        <v>10</v>
      </c>
      <c r="DL1317">
        <v>10</v>
      </c>
      <c r="DM1317">
        <v>10</v>
      </c>
      <c r="DN1317">
        <v>11</v>
      </c>
      <c r="DO1317">
        <v>12</v>
      </c>
      <c r="DP1317">
        <v>12</v>
      </c>
      <c r="DQ1317">
        <v>12</v>
      </c>
      <c r="DR1317">
        <v>12</v>
      </c>
      <c r="DS1317">
        <v>13</v>
      </c>
      <c r="DT1317">
        <v>13</v>
      </c>
      <c r="DU1317">
        <v>13</v>
      </c>
      <c r="DV1317">
        <v>14</v>
      </c>
      <c r="DW1317">
        <v>14</v>
      </c>
      <c r="DX1317">
        <v>14</v>
      </c>
      <c r="DY1317">
        <v>14</v>
      </c>
      <c r="DZ1317">
        <v>18</v>
      </c>
      <c r="EA1317">
        <v>19</v>
      </c>
      <c r="EB1317">
        <v>19</v>
      </c>
      <c r="EC1317">
        <v>19</v>
      </c>
      <c r="ED1317">
        <v>22</v>
      </c>
      <c r="EE1317">
        <v>22</v>
      </c>
      <c r="EF1317">
        <v>22</v>
      </c>
      <c r="EG1317">
        <v>22</v>
      </c>
      <c r="EH1317">
        <v>22</v>
      </c>
    </row>
    <row r="1318" spans="2:138" x14ac:dyDescent="0.25">
      <c r="B1318" t="s">
        <v>556</v>
      </c>
      <c r="C1318">
        <v>36.679480799999901</v>
      </c>
      <c r="D1318">
        <v>-88.978759280000006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1</v>
      </c>
      <c r="CS1318">
        <v>2</v>
      </c>
      <c r="CT1318">
        <v>2</v>
      </c>
      <c r="CU1318">
        <v>2</v>
      </c>
      <c r="CV1318">
        <v>1</v>
      </c>
      <c r="CW1318">
        <v>1</v>
      </c>
      <c r="CX1318">
        <v>1</v>
      </c>
      <c r="CY1318">
        <v>1</v>
      </c>
      <c r="CZ1318">
        <v>1</v>
      </c>
      <c r="DA1318">
        <v>1</v>
      </c>
      <c r="DB1318">
        <v>1</v>
      </c>
      <c r="DC1318">
        <v>1</v>
      </c>
      <c r="DD1318">
        <v>4</v>
      </c>
      <c r="DE1318">
        <v>5</v>
      </c>
      <c r="DF1318">
        <v>5</v>
      </c>
      <c r="DG1318">
        <v>5</v>
      </c>
      <c r="DH1318">
        <v>5</v>
      </c>
      <c r="DI1318">
        <v>5</v>
      </c>
      <c r="DJ1318">
        <v>5</v>
      </c>
      <c r="DK1318">
        <v>5</v>
      </c>
      <c r="DL1318">
        <v>5</v>
      </c>
      <c r="DM1318">
        <v>5</v>
      </c>
      <c r="DN1318">
        <v>5</v>
      </c>
      <c r="DO1318">
        <v>5</v>
      </c>
      <c r="DP1318">
        <v>5</v>
      </c>
      <c r="DQ1318">
        <v>5</v>
      </c>
      <c r="DR1318">
        <v>5</v>
      </c>
      <c r="DS1318">
        <v>5</v>
      </c>
      <c r="DT1318">
        <v>5</v>
      </c>
      <c r="DU1318">
        <v>5</v>
      </c>
      <c r="DV1318">
        <v>5</v>
      </c>
      <c r="DW1318">
        <v>5</v>
      </c>
      <c r="DX1318">
        <v>5</v>
      </c>
      <c r="DY1318">
        <v>5</v>
      </c>
      <c r="DZ1318">
        <v>5</v>
      </c>
      <c r="EA1318">
        <v>5</v>
      </c>
      <c r="EB1318">
        <v>5</v>
      </c>
      <c r="EC1318">
        <v>5</v>
      </c>
      <c r="ED1318">
        <v>5</v>
      </c>
      <c r="EE1318">
        <v>5</v>
      </c>
      <c r="EF1318">
        <v>5</v>
      </c>
      <c r="EG1318">
        <v>5</v>
      </c>
      <c r="EH1318">
        <v>5</v>
      </c>
    </row>
    <row r="1319" spans="2:138" x14ac:dyDescent="0.25">
      <c r="B1319" t="s">
        <v>556</v>
      </c>
      <c r="C1319">
        <v>37.30939025</v>
      </c>
      <c r="D1319">
        <v>-87.546704059999996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0</v>
      </c>
      <c r="BS1319">
        <v>0</v>
      </c>
      <c r="BT1319">
        <v>11</v>
      </c>
      <c r="BU1319">
        <v>17</v>
      </c>
      <c r="BV1319">
        <v>17</v>
      </c>
      <c r="BW1319">
        <v>17</v>
      </c>
      <c r="BX1319">
        <v>27</v>
      </c>
      <c r="BY1319">
        <v>27</v>
      </c>
      <c r="BZ1319">
        <v>33</v>
      </c>
      <c r="CA1319">
        <v>34</v>
      </c>
      <c r="CB1319">
        <v>34</v>
      </c>
      <c r="CC1319">
        <v>36</v>
      </c>
      <c r="CD1319">
        <v>36</v>
      </c>
      <c r="CE1319">
        <v>57</v>
      </c>
      <c r="CF1319">
        <v>57</v>
      </c>
      <c r="CG1319">
        <v>57</v>
      </c>
      <c r="CH1319">
        <v>87</v>
      </c>
      <c r="CI1319">
        <v>87</v>
      </c>
      <c r="CJ1319">
        <v>87</v>
      </c>
      <c r="CK1319">
        <v>91</v>
      </c>
      <c r="CL1319">
        <v>97</v>
      </c>
      <c r="CM1319">
        <v>104</v>
      </c>
      <c r="CN1319">
        <v>109</v>
      </c>
      <c r="CO1319">
        <v>111</v>
      </c>
      <c r="CP1319">
        <v>112</v>
      </c>
      <c r="CQ1319">
        <v>144</v>
      </c>
      <c r="CR1319">
        <v>150</v>
      </c>
      <c r="CS1319">
        <v>157</v>
      </c>
      <c r="CT1319">
        <v>170</v>
      </c>
      <c r="CU1319">
        <v>174</v>
      </c>
      <c r="CV1319">
        <v>183</v>
      </c>
      <c r="CW1319">
        <v>187</v>
      </c>
      <c r="CX1319">
        <v>191</v>
      </c>
      <c r="CY1319">
        <v>192</v>
      </c>
      <c r="CZ1319">
        <v>196</v>
      </c>
      <c r="DA1319">
        <v>201</v>
      </c>
      <c r="DB1319">
        <v>201</v>
      </c>
      <c r="DC1319">
        <v>206</v>
      </c>
      <c r="DD1319">
        <v>203</v>
      </c>
      <c r="DE1319">
        <v>204</v>
      </c>
      <c r="DF1319">
        <v>211</v>
      </c>
      <c r="DG1319">
        <v>212</v>
      </c>
      <c r="DH1319">
        <v>213</v>
      </c>
      <c r="DI1319">
        <v>214</v>
      </c>
      <c r="DJ1319">
        <v>214</v>
      </c>
      <c r="DK1319">
        <v>214</v>
      </c>
      <c r="DL1319">
        <v>214</v>
      </c>
      <c r="DM1319">
        <v>214</v>
      </c>
      <c r="DN1319">
        <v>215</v>
      </c>
      <c r="DO1319">
        <v>215</v>
      </c>
      <c r="DP1319">
        <v>215</v>
      </c>
      <c r="DQ1319">
        <v>215</v>
      </c>
      <c r="DR1319">
        <v>214</v>
      </c>
      <c r="DS1319">
        <v>215</v>
      </c>
      <c r="DT1319">
        <v>215</v>
      </c>
      <c r="DU1319">
        <v>216</v>
      </c>
      <c r="DV1319">
        <v>218</v>
      </c>
      <c r="DW1319">
        <v>218</v>
      </c>
      <c r="DX1319">
        <v>218</v>
      </c>
      <c r="DY1319">
        <v>218</v>
      </c>
      <c r="DZ1319">
        <v>219</v>
      </c>
      <c r="EA1319">
        <v>219</v>
      </c>
      <c r="EB1319">
        <v>221</v>
      </c>
      <c r="EC1319">
        <v>221</v>
      </c>
      <c r="ED1319">
        <v>221</v>
      </c>
      <c r="EE1319">
        <v>221</v>
      </c>
      <c r="EF1319">
        <v>222</v>
      </c>
      <c r="EG1319">
        <v>222</v>
      </c>
      <c r="EH1319">
        <v>224</v>
      </c>
    </row>
    <row r="1320" spans="2:138" x14ac:dyDescent="0.25">
      <c r="B1320" t="s">
        <v>556</v>
      </c>
      <c r="C1320">
        <v>37.418664219999997</v>
      </c>
      <c r="D1320">
        <v>-83.998254829999993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3</v>
      </c>
      <c r="CF1320">
        <v>3</v>
      </c>
      <c r="CG1320">
        <v>3</v>
      </c>
      <c r="CH1320">
        <v>5</v>
      </c>
      <c r="CI1320">
        <v>5</v>
      </c>
      <c r="CJ1320">
        <v>12</v>
      </c>
      <c r="CK1320">
        <v>23</v>
      </c>
      <c r="CL1320">
        <v>37</v>
      </c>
      <c r="CM1320">
        <v>43</v>
      </c>
      <c r="CN1320">
        <v>43</v>
      </c>
      <c r="CO1320">
        <v>55</v>
      </c>
      <c r="CP1320">
        <v>57</v>
      </c>
      <c r="CQ1320">
        <v>57</v>
      </c>
      <c r="CR1320">
        <v>57</v>
      </c>
      <c r="CS1320">
        <v>58</v>
      </c>
      <c r="CT1320">
        <v>58</v>
      </c>
      <c r="CU1320">
        <v>58</v>
      </c>
      <c r="CV1320">
        <v>60</v>
      </c>
      <c r="CW1320">
        <v>60</v>
      </c>
      <c r="CX1320">
        <v>59</v>
      </c>
      <c r="CY1320">
        <v>59</v>
      </c>
      <c r="CZ1320">
        <v>59</v>
      </c>
      <c r="DA1320">
        <v>59</v>
      </c>
      <c r="DB1320">
        <v>59</v>
      </c>
      <c r="DC1320">
        <v>59</v>
      </c>
      <c r="DD1320">
        <v>59</v>
      </c>
      <c r="DE1320">
        <v>60</v>
      </c>
      <c r="DF1320">
        <v>60</v>
      </c>
      <c r="DG1320">
        <v>60</v>
      </c>
      <c r="DH1320">
        <v>56</v>
      </c>
      <c r="DI1320">
        <v>56</v>
      </c>
      <c r="DJ1320">
        <v>56</v>
      </c>
      <c r="DK1320">
        <v>56</v>
      </c>
      <c r="DL1320">
        <v>56</v>
      </c>
      <c r="DM1320">
        <v>56</v>
      </c>
      <c r="DN1320">
        <v>57</v>
      </c>
      <c r="DO1320">
        <v>57</v>
      </c>
      <c r="DP1320">
        <v>57</v>
      </c>
      <c r="DQ1320">
        <v>57</v>
      </c>
      <c r="DR1320">
        <v>57</v>
      </c>
      <c r="DS1320">
        <v>57</v>
      </c>
      <c r="DT1320">
        <v>59</v>
      </c>
      <c r="DU1320">
        <v>60</v>
      </c>
      <c r="DV1320">
        <v>60</v>
      </c>
      <c r="DW1320">
        <v>60</v>
      </c>
      <c r="DX1320">
        <v>60</v>
      </c>
      <c r="DY1320">
        <v>60</v>
      </c>
      <c r="DZ1320">
        <v>61</v>
      </c>
      <c r="EA1320">
        <v>61</v>
      </c>
      <c r="EB1320">
        <v>61</v>
      </c>
      <c r="EC1320">
        <v>61</v>
      </c>
      <c r="ED1320">
        <v>61</v>
      </c>
      <c r="EE1320">
        <v>61</v>
      </c>
      <c r="EF1320">
        <v>61</v>
      </c>
      <c r="EG1320">
        <v>61</v>
      </c>
      <c r="EH1320">
        <v>61</v>
      </c>
    </row>
    <row r="1321" spans="2:138" x14ac:dyDescent="0.25">
      <c r="B1321" t="s">
        <v>556</v>
      </c>
      <c r="C1321">
        <v>38.186646549999999</v>
      </c>
      <c r="D1321">
        <v>-85.659310309999995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1</v>
      </c>
      <c r="BA1321">
        <v>1</v>
      </c>
      <c r="BB1321">
        <v>1</v>
      </c>
      <c r="BC1321">
        <v>2</v>
      </c>
      <c r="BD1321">
        <v>2</v>
      </c>
      <c r="BE1321">
        <v>4</v>
      </c>
      <c r="BF1321">
        <v>4</v>
      </c>
      <c r="BG1321">
        <v>6</v>
      </c>
      <c r="BH1321">
        <v>7</v>
      </c>
      <c r="BI1321">
        <v>8</v>
      </c>
      <c r="BJ1321">
        <v>8</v>
      </c>
      <c r="BK1321">
        <v>25</v>
      </c>
      <c r="BL1321">
        <v>25</v>
      </c>
      <c r="BM1321">
        <v>25</v>
      </c>
      <c r="BN1321">
        <v>33</v>
      </c>
      <c r="BO1321">
        <v>33</v>
      </c>
      <c r="BP1321">
        <v>35</v>
      </c>
      <c r="BQ1321">
        <v>35</v>
      </c>
      <c r="BR1321">
        <v>35</v>
      </c>
      <c r="BS1321">
        <v>103</v>
      </c>
      <c r="BT1321">
        <v>97</v>
      </c>
      <c r="BU1321">
        <v>116</v>
      </c>
      <c r="BV1321">
        <v>206</v>
      </c>
      <c r="BW1321">
        <v>206</v>
      </c>
      <c r="BX1321">
        <v>228</v>
      </c>
      <c r="BY1321">
        <v>228</v>
      </c>
      <c r="BZ1321">
        <v>299</v>
      </c>
      <c r="CA1321">
        <v>304</v>
      </c>
      <c r="CB1321">
        <v>304</v>
      </c>
      <c r="CC1321">
        <v>319</v>
      </c>
      <c r="CD1321">
        <v>319</v>
      </c>
      <c r="CE1321">
        <v>380</v>
      </c>
      <c r="CF1321">
        <v>380</v>
      </c>
      <c r="CG1321">
        <v>380</v>
      </c>
      <c r="CH1321">
        <v>495</v>
      </c>
      <c r="CI1321">
        <v>550</v>
      </c>
      <c r="CJ1321">
        <v>531</v>
      </c>
      <c r="CK1321">
        <v>573</v>
      </c>
      <c r="CL1321">
        <v>600</v>
      </c>
      <c r="CM1321">
        <v>599</v>
      </c>
      <c r="CN1321">
        <v>689</v>
      </c>
      <c r="CO1321">
        <v>814</v>
      </c>
      <c r="CP1321">
        <v>867</v>
      </c>
      <c r="CQ1321">
        <v>925</v>
      </c>
      <c r="CR1321">
        <v>954</v>
      </c>
      <c r="CS1321">
        <v>1008</v>
      </c>
      <c r="CT1321">
        <v>1121</v>
      </c>
      <c r="CU1321">
        <v>1121</v>
      </c>
      <c r="CV1321">
        <v>1120</v>
      </c>
      <c r="CW1321">
        <v>1140</v>
      </c>
      <c r="CX1321">
        <v>1224</v>
      </c>
      <c r="CY1321">
        <v>1281</v>
      </c>
      <c r="CZ1321">
        <v>1307</v>
      </c>
      <c r="DA1321">
        <v>1352</v>
      </c>
      <c r="DB1321">
        <v>1352</v>
      </c>
      <c r="DC1321">
        <v>1403</v>
      </c>
      <c r="DD1321">
        <v>1419</v>
      </c>
      <c r="DE1321">
        <v>1497</v>
      </c>
      <c r="DF1321">
        <v>1535</v>
      </c>
      <c r="DG1321">
        <v>1578</v>
      </c>
      <c r="DH1321">
        <v>1610</v>
      </c>
      <c r="DI1321">
        <v>1642</v>
      </c>
      <c r="DJ1321">
        <v>1642</v>
      </c>
      <c r="DK1321">
        <v>1691</v>
      </c>
      <c r="DL1321">
        <v>1713</v>
      </c>
      <c r="DM1321">
        <v>1713</v>
      </c>
      <c r="DN1321">
        <v>1741</v>
      </c>
      <c r="DO1321">
        <v>1772</v>
      </c>
      <c r="DP1321">
        <v>1865</v>
      </c>
      <c r="DQ1321">
        <v>1865</v>
      </c>
      <c r="DR1321">
        <v>1916</v>
      </c>
      <c r="DS1321">
        <v>1959</v>
      </c>
      <c r="DT1321">
        <v>1968</v>
      </c>
      <c r="DU1321">
        <v>1994</v>
      </c>
      <c r="DV1321">
        <v>2021</v>
      </c>
      <c r="DW1321">
        <v>2050</v>
      </c>
      <c r="DX1321">
        <v>2050</v>
      </c>
      <c r="DY1321">
        <v>2050</v>
      </c>
      <c r="DZ1321">
        <v>2219</v>
      </c>
      <c r="EA1321">
        <v>2253</v>
      </c>
      <c r="EB1321">
        <v>2267</v>
      </c>
      <c r="EC1321">
        <v>2329</v>
      </c>
      <c r="ED1321">
        <v>2437</v>
      </c>
      <c r="EE1321">
        <v>2437</v>
      </c>
      <c r="EF1321">
        <v>2519</v>
      </c>
      <c r="EG1321">
        <v>2562</v>
      </c>
      <c r="EH1321">
        <v>2612</v>
      </c>
    </row>
    <row r="1322" spans="2:138" x14ac:dyDescent="0.25">
      <c r="B1322" t="s">
        <v>556</v>
      </c>
      <c r="C1322">
        <v>37.871197860000002</v>
      </c>
      <c r="D1322">
        <v>-84.582520029999998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1</v>
      </c>
      <c r="BO1322">
        <v>1</v>
      </c>
      <c r="BP1322">
        <v>1</v>
      </c>
      <c r="BQ1322">
        <v>1</v>
      </c>
      <c r="BR1322">
        <v>1</v>
      </c>
      <c r="BS1322">
        <v>1</v>
      </c>
      <c r="BT1322">
        <v>10</v>
      </c>
      <c r="BU1322">
        <v>11</v>
      </c>
      <c r="BV1322">
        <v>13</v>
      </c>
      <c r="BW1322">
        <v>13</v>
      </c>
      <c r="BX1322">
        <v>13</v>
      </c>
      <c r="BY1322">
        <v>13</v>
      </c>
      <c r="BZ1322">
        <v>15</v>
      </c>
      <c r="CA1322">
        <v>16</v>
      </c>
      <c r="CB1322">
        <v>16</v>
      </c>
      <c r="CC1322">
        <v>16</v>
      </c>
      <c r="CD1322">
        <v>16</v>
      </c>
      <c r="CE1322">
        <v>18</v>
      </c>
      <c r="CF1322">
        <v>18</v>
      </c>
      <c r="CG1322">
        <v>18</v>
      </c>
      <c r="CH1322">
        <v>26</v>
      </c>
      <c r="CI1322">
        <v>26</v>
      </c>
      <c r="CJ1322">
        <v>28</v>
      </c>
      <c r="CK1322">
        <v>29</v>
      </c>
      <c r="CL1322">
        <v>30</v>
      </c>
      <c r="CM1322">
        <v>31</v>
      </c>
      <c r="CN1322">
        <v>33</v>
      </c>
      <c r="CO1322">
        <v>32</v>
      </c>
      <c r="CP1322">
        <v>32</v>
      </c>
      <c r="CQ1322">
        <v>32</v>
      </c>
      <c r="CR1322">
        <v>31</v>
      </c>
      <c r="CS1322">
        <v>31</v>
      </c>
      <c r="CT1322">
        <v>31</v>
      </c>
      <c r="CU1322">
        <v>32</v>
      </c>
      <c r="CV1322">
        <v>34</v>
      </c>
      <c r="CW1322">
        <v>34</v>
      </c>
      <c r="CX1322">
        <v>37</v>
      </c>
      <c r="CY1322">
        <v>40</v>
      </c>
      <c r="CZ1322">
        <v>41</v>
      </c>
      <c r="DA1322">
        <v>41</v>
      </c>
      <c r="DB1322">
        <v>40</v>
      </c>
      <c r="DC1322">
        <v>40</v>
      </c>
      <c r="DD1322">
        <v>40</v>
      </c>
      <c r="DE1322">
        <v>40</v>
      </c>
      <c r="DF1322">
        <v>40</v>
      </c>
      <c r="DG1322">
        <v>40</v>
      </c>
      <c r="DH1322">
        <v>41</v>
      </c>
      <c r="DI1322">
        <v>46</v>
      </c>
      <c r="DJ1322">
        <v>46</v>
      </c>
      <c r="DK1322">
        <v>47</v>
      </c>
      <c r="DL1322">
        <v>49</v>
      </c>
      <c r="DM1322">
        <v>49</v>
      </c>
      <c r="DN1322">
        <v>50</v>
      </c>
      <c r="DO1322">
        <v>50</v>
      </c>
      <c r="DP1322">
        <v>50</v>
      </c>
      <c r="DQ1322">
        <v>50</v>
      </c>
      <c r="DR1322">
        <v>52</v>
      </c>
      <c r="DS1322">
        <v>51</v>
      </c>
      <c r="DT1322">
        <v>51</v>
      </c>
      <c r="DU1322">
        <v>50</v>
      </c>
      <c r="DV1322">
        <v>50</v>
      </c>
      <c r="DW1322">
        <v>51</v>
      </c>
      <c r="DX1322">
        <v>51</v>
      </c>
      <c r="DY1322">
        <v>51</v>
      </c>
      <c r="DZ1322">
        <v>55</v>
      </c>
      <c r="EA1322">
        <v>56</v>
      </c>
      <c r="EB1322">
        <v>56</v>
      </c>
      <c r="EC1322">
        <v>57</v>
      </c>
      <c r="ED1322">
        <v>62</v>
      </c>
      <c r="EE1322">
        <v>62</v>
      </c>
      <c r="EF1322">
        <v>65</v>
      </c>
      <c r="EG1322">
        <v>68</v>
      </c>
      <c r="EH1322">
        <v>67</v>
      </c>
    </row>
    <row r="1323" spans="2:138" x14ac:dyDescent="0.25">
      <c r="B1323" t="s">
        <v>556</v>
      </c>
      <c r="C1323">
        <v>37.851063549999999</v>
      </c>
      <c r="D1323">
        <v>-82.826432199999999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1</v>
      </c>
      <c r="CA1323">
        <v>1</v>
      </c>
      <c r="CB1323">
        <v>1</v>
      </c>
      <c r="CC1323">
        <v>1</v>
      </c>
      <c r="CD1323">
        <v>1</v>
      </c>
      <c r="CE1323">
        <v>1</v>
      </c>
      <c r="CF1323">
        <v>1</v>
      </c>
      <c r="CG1323">
        <v>1</v>
      </c>
      <c r="CH1323">
        <v>1</v>
      </c>
      <c r="CI1323">
        <v>1</v>
      </c>
      <c r="CJ1323">
        <v>1</v>
      </c>
      <c r="CK1323">
        <v>1</v>
      </c>
      <c r="CL1323">
        <v>1</v>
      </c>
      <c r="CM1323">
        <v>1</v>
      </c>
      <c r="CN1323">
        <v>1</v>
      </c>
      <c r="CO1323">
        <v>1</v>
      </c>
      <c r="CP1323">
        <v>1</v>
      </c>
      <c r="CQ1323">
        <v>1</v>
      </c>
      <c r="CR1323">
        <v>1</v>
      </c>
      <c r="CS1323">
        <v>1</v>
      </c>
      <c r="CT1323">
        <v>1</v>
      </c>
      <c r="CU1323">
        <v>1</v>
      </c>
      <c r="CV1323">
        <v>2</v>
      </c>
      <c r="CW1323">
        <v>2</v>
      </c>
      <c r="CX1323">
        <v>3</v>
      </c>
      <c r="CY1323">
        <v>3</v>
      </c>
      <c r="CZ1323">
        <v>3</v>
      </c>
      <c r="DA1323">
        <v>3</v>
      </c>
      <c r="DB1323">
        <v>3</v>
      </c>
      <c r="DC1323">
        <v>3</v>
      </c>
      <c r="DD1323">
        <v>3</v>
      </c>
      <c r="DE1323">
        <v>3</v>
      </c>
      <c r="DF1323">
        <v>3</v>
      </c>
      <c r="DG1323">
        <v>4</v>
      </c>
      <c r="DH1323">
        <v>4</v>
      </c>
      <c r="DI1323">
        <v>5</v>
      </c>
      <c r="DJ1323">
        <v>5</v>
      </c>
      <c r="DK1323">
        <v>5</v>
      </c>
      <c r="DL1323">
        <v>5</v>
      </c>
      <c r="DM1323">
        <v>5</v>
      </c>
      <c r="DN1323">
        <v>5</v>
      </c>
      <c r="DO1323">
        <v>5</v>
      </c>
      <c r="DP1323">
        <v>5</v>
      </c>
      <c r="DQ1323">
        <v>5</v>
      </c>
      <c r="DR1323">
        <v>5</v>
      </c>
      <c r="DS1323">
        <v>5</v>
      </c>
      <c r="DT1323">
        <v>5</v>
      </c>
      <c r="DU1323">
        <v>5</v>
      </c>
      <c r="DV1323">
        <v>5</v>
      </c>
      <c r="DW1323">
        <v>5</v>
      </c>
      <c r="DX1323">
        <v>5</v>
      </c>
      <c r="DY1323">
        <v>5</v>
      </c>
      <c r="DZ1323">
        <v>5</v>
      </c>
      <c r="EA1323">
        <v>5</v>
      </c>
      <c r="EB1323">
        <v>5</v>
      </c>
      <c r="EC1323">
        <v>5</v>
      </c>
      <c r="ED1323">
        <v>5</v>
      </c>
      <c r="EE1323">
        <v>5</v>
      </c>
      <c r="EF1323">
        <v>5</v>
      </c>
      <c r="EG1323">
        <v>5</v>
      </c>
      <c r="EH1323">
        <v>5</v>
      </c>
    </row>
    <row r="1324" spans="2:138" x14ac:dyDescent="0.25">
      <c r="B1324" t="s">
        <v>556</v>
      </c>
      <c r="C1324">
        <v>38.939503190000003</v>
      </c>
      <c r="D1324">
        <v>-84.53241199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1</v>
      </c>
      <c r="BK1324">
        <v>1</v>
      </c>
      <c r="BL1324">
        <v>1</v>
      </c>
      <c r="BM1324">
        <v>1</v>
      </c>
      <c r="BN1324">
        <v>5</v>
      </c>
      <c r="BO1324">
        <v>5</v>
      </c>
      <c r="BP1324">
        <v>8</v>
      </c>
      <c r="BQ1324">
        <v>8</v>
      </c>
      <c r="BR1324">
        <v>8</v>
      </c>
      <c r="BS1324">
        <v>12</v>
      </c>
      <c r="BT1324">
        <v>17</v>
      </c>
      <c r="BU1324">
        <v>19</v>
      </c>
      <c r="BV1324">
        <v>20</v>
      </c>
      <c r="BW1324">
        <v>20</v>
      </c>
      <c r="BX1324">
        <v>25</v>
      </c>
      <c r="BY1324">
        <v>25</v>
      </c>
      <c r="BZ1324">
        <v>33</v>
      </c>
      <c r="CA1324">
        <v>33</v>
      </c>
      <c r="CB1324">
        <v>33</v>
      </c>
      <c r="CC1324">
        <v>36</v>
      </c>
      <c r="CD1324">
        <v>36</v>
      </c>
      <c r="CE1324">
        <v>54</v>
      </c>
      <c r="CF1324">
        <v>54</v>
      </c>
      <c r="CG1324">
        <v>54</v>
      </c>
      <c r="CH1324">
        <v>91</v>
      </c>
      <c r="CI1324">
        <v>91</v>
      </c>
      <c r="CJ1324">
        <v>99</v>
      </c>
      <c r="CK1324">
        <v>106</v>
      </c>
      <c r="CL1324">
        <v>112</v>
      </c>
      <c r="CM1324">
        <v>121</v>
      </c>
      <c r="CN1324">
        <v>128</v>
      </c>
      <c r="CO1324">
        <v>149</v>
      </c>
      <c r="CP1324">
        <v>156</v>
      </c>
      <c r="CQ1324">
        <v>169</v>
      </c>
      <c r="CR1324">
        <v>179</v>
      </c>
      <c r="CS1324">
        <v>214</v>
      </c>
      <c r="CT1324">
        <v>223</v>
      </c>
      <c r="CU1324">
        <v>226</v>
      </c>
      <c r="CV1324">
        <v>227</v>
      </c>
      <c r="CW1324">
        <v>230</v>
      </c>
      <c r="CX1324">
        <v>247</v>
      </c>
      <c r="CY1324">
        <v>248</v>
      </c>
      <c r="CZ1324">
        <v>276</v>
      </c>
      <c r="DA1324">
        <v>286</v>
      </c>
      <c r="DB1324">
        <v>286</v>
      </c>
      <c r="DC1324">
        <v>308</v>
      </c>
      <c r="DD1324">
        <v>317</v>
      </c>
      <c r="DE1324">
        <v>340</v>
      </c>
      <c r="DF1324">
        <v>353</v>
      </c>
      <c r="DG1324">
        <v>360</v>
      </c>
      <c r="DH1324">
        <v>372</v>
      </c>
      <c r="DI1324">
        <v>383</v>
      </c>
      <c r="DJ1324">
        <v>383</v>
      </c>
      <c r="DK1324">
        <v>401</v>
      </c>
      <c r="DL1324">
        <v>408</v>
      </c>
      <c r="DM1324">
        <v>408</v>
      </c>
      <c r="DN1324">
        <v>432</v>
      </c>
      <c r="DO1324">
        <v>437</v>
      </c>
      <c r="DP1324">
        <v>444</v>
      </c>
      <c r="DQ1324">
        <v>444</v>
      </c>
      <c r="DR1324">
        <v>472</v>
      </c>
      <c r="DS1324">
        <v>479</v>
      </c>
      <c r="DT1324">
        <v>486</v>
      </c>
      <c r="DU1324">
        <v>503</v>
      </c>
      <c r="DV1324">
        <v>520</v>
      </c>
      <c r="DW1324">
        <v>527</v>
      </c>
      <c r="DX1324">
        <v>527</v>
      </c>
      <c r="DY1324">
        <v>527</v>
      </c>
      <c r="DZ1324">
        <v>537</v>
      </c>
      <c r="EA1324">
        <v>541</v>
      </c>
      <c r="EB1324">
        <v>547</v>
      </c>
      <c r="EC1324">
        <v>566</v>
      </c>
      <c r="ED1324">
        <v>585</v>
      </c>
      <c r="EE1324">
        <v>585</v>
      </c>
      <c r="EF1324">
        <v>608</v>
      </c>
      <c r="EG1324">
        <v>614</v>
      </c>
      <c r="EH1324">
        <v>638</v>
      </c>
    </row>
    <row r="1325" spans="2:138" x14ac:dyDescent="0.25">
      <c r="B1325" t="s">
        <v>556</v>
      </c>
      <c r="C1325">
        <v>37.353881970000003</v>
      </c>
      <c r="D1325">
        <v>-82.949811339999997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1</v>
      </c>
      <c r="CI1325">
        <v>1</v>
      </c>
      <c r="CJ1325">
        <v>1</v>
      </c>
      <c r="CK1325">
        <v>1</v>
      </c>
      <c r="CL1325">
        <v>1</v>
      </c>
      <c r="CM1325">
        <v>2</v>
      </c>
      <c r="CN1325">
        <v>3</v>
      </c>
      <c r="CO1325">
        <v>3</v>
      </c>
      <c r="CP1325">
        <v>3</v>
      </c>
      <c r="CQ1325">
        <v>3</v>
      </c>
      <c r="CR1325">
        <v>4</v>
      </c>
      <c r="CS1325">
        <v>4</v>
      </c>
      <c r="CT1325">
        <v>3</v>
      </c>
      <c r="CU1325">
        <v>3</v>
      </c>
      <c r="CV1325">
        <v>3</v>
      </c>
      <c r="CW1325">
        <v>3</v>
      </c>
      <c r="CX1325">
        <v>3</v>
      </c>
      <c r="CY1325">
        <v>3</v>
      </c>
      <c r="CZ1325">
        <v>4</v>
      </c>
      <c r="DA1325">
        <v>4</v>
      </c>
      <c r="DB1325">
        <v>4</v>
      </c>
      <c r="DC1325">
        <v>4</v>
      </c>
      <c r="DD1325">
        <v>4</v>
      </c>
      <c r="DE1325">
        <v>4</v>
      </c>
      <c r="DF1325">
        <v>4</v>
      </c>
      <c r="DG1325">
        <v>4</v>
      </c>
      <c r="DH1325">
        <v>4</v>
      </c>
      <c r="DI1325">
        <v>4</v>
      </c>
      <c r="DJ1325">
        <v>4</v>
      </c>
      <c r="DK1325">
        <v>4</v>
      </c>
      <c r="DL1325">
        <v>4</v>
      </c>
      <c r="DM1325">
        <v>4</v>
      </c>
      <c r="DN1325">
        <v>4</v>
      </c>
      <c r="DO1325">
        <v>4</v>
      </c>
      <c r="DP1325">
        <v>4</v>
      </c>
      <c r="DQ1325">
        <v>4</v>
      </c>
      <c r="DR1325">
        <v>4</v>
      </c>
      <c r="DS1325">
        <v>4</v>
      </c>
      <c r="DT1325">
        <v>4</v>
      </c>
      <c r="DU1325">
        <v>4</v>
      </c>
      <c r="DV1325">
        <v>4</v>
      </c>
      <c r="DW1325">
        <v>4</v>
      </c>
      <c r="DX1325">
        <v>4</v>
      </c>
      <c r="DY1325">
        <v>4</v>
      </c>
      <c r="DZ1325">
        <v>4</v>
      </c>
      <c r="EA1325">
        <v>4</v>
      </c>
      <c r="EB1325">
        <v>4</v>
      </c>
      <c r="EC1325">
        <v>4</v>
      </c>
      <c r="ED1325">
        <v>4</v>
      </c>
      <c r="EE1325">
        <v>4</v>
      </c>
      <c r="EF1325">
        <v>4</v>
      </c>
      <c r="EG1325">
        <v>4</v>
      </c>
      <c r="EH1325">
        <v>4</v>
      </c>
    </row>
    <row r="1326" spans="2:138" x14ac:dyDescent="0.25">
      <c r="B1326" t="s">
        <v>556</v>
      </c>
      <c r="C1326">
        <v>36.892257319999999</v>
      </c>
      <c r="D1326">
        <v>-83.85403395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1</v>
      </c>
      <c r="CI1326">
        <v>1</v>
      </c>
      <c r="CJ1326">
        <v>1</v>
      </c>
      <c r="CK1326">
        <v>1</v>
      </c>
      <c r="CL1326">
        <v>3</v>
      </c>
      <c r="CM1326">
        <v>4</v>
      </c>
      <c r="CN1326">
        <v>4</v>
      </c>
      <c r="CO1326">
        <v>5</v>
      </c>
      <c r="CP1326">
        <v>5</v>
      </c>
      <c r="CQ1326">
        <v>5</v>
      </c>
      <c r="CR1326">
        <v>5</v>
      </c>
      <c r="CS1326">
        <v>5</v>
      </c>
      <c r="CT1326">
        <v>5</v>
      </c>
      <c r="CU1326">
        <v>5</v>
      </c>
      <c r="CV1326">
        <v>5</v>
      </c>
      <c r="CW1326">
        <v>6</v>
      </c>
      <c r="CX1326">
        <v>6</v>
      </c>
      <c r="CY1326">
        <v>6</v>
      </c>
      <c r="CZ1326">
        <v>6</v>
      </c>
      <c r="DA1326">
        <v>6</v>
      </c>
      <c r="DB1326">
        <v>6</v>
      </c>
      <c r="DC1326">
        <v>6</v>
      </c>
      <c r="DD1326">
        <v>6</v>
      </c>
      <c r="DE1326">
        <v>8</v>
      </c>
      <c r="DF1326">
        <v>6</v>
      </c>
      <c r="DG1326">
        <v>6</v>
      </c>
      <c r="DH1326">
        <v>6</v>
      </c>
      <c r="DI1326">
        <v>7</v>
      </c>
      <c r="DJ1326">
        <v>7</v>
      </c>
      <c r="DK1326">
        <v>7</v>
      </c>
      <c r="DL1326">
        <v>7</v>
      </c>
      <c r="DM1326">
        <v>7</v>
      </c>
      <c r="DN1326">
        <v>7</v>
      </c>
      <c r="DO1326">
        <v>7</v>
      </c>
      <c r="DP1326">
        <v>8</v>
      </c>
      <c r="DQ1326">
        <v>8</v>
      </c>
      <c r="DR1326">
        <v>8</v>
      </c>
      <c r="DS1326">
        <v>8</v>
      </c>
      <c r="DT1326">
        <v>8</v>
      </c>
      <c r="DU1326">
        <v>8</v>
      </c>
      <c r="DV1326">
        <v>8</v>
      </c>
      <c r="DW1326">
        <v>8</v>
      </c>
      <c r="DX1326">
        <v>8</v>
      </c>
      <c r="DY1326">
        <v>8</v>
      </c>
      <c r="DZ1326">
        <v>8</v>
      </c>
      <c r="EA1326">
        <v>8</v>
      </c>
      <c r="EB1326">
        <v>8</v>
      </c>
      <c r="EC1326">
        <v>8</v>
      </c>
      <c r="ED1326">
        <v>8</v>
      </c>
      <c r="EE1326">
        <v>8</v>
      </c>
      <c r="EF1326">
        <v>8</v>
      </c>
      <c r="EG1326">
        <v>10</v>
      </c>
      <c r="EH1326">
        <v>10</v>
      </c>
    </row>
    <row r="1327" spans="2:138" x14ac:dyDescent="0.25">
      <c r="B1327" t="s">
        <v>556</v>
      </c>
      <c r="C1327">
        <v>37.545671140000003</v>
      </c>
      <c r="D1327">
        <v>-85.70138351999999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1</v>
      </c>
      <c r="BU1327">
        <v>1</v>
      </c>
      <c r="BV1327">
        <v>1</v>
      </c>
      <c r="BW1327">
        <v>1</v>
      </c>
      <c r="BX1327">
        <v>1</v>
      </c>
      <c r="BY1327">
        <v>1</v>
      </c>
      <c r="BZ1327">
        <v>3</v>
      </c>
      <c r="CA1327">
        <v>3</v>
      </c>
      <c r="CB1327">
        <v>3</v>
      </c>
      <c r="CC1327">
        <v>3</v>
      </c>
      <c r="CD1327">
        <v>3</v>
      </c>
      <c r="CE1327">
        <v>3</v>
      </c>
      <c r="CF1327">
        <v>3</v>
      </c>
      <c r="CG1327">
        <v>3</v>
      </c>
      <c r="CH1327">
        <v>3</v>
      </c>
      <c r="CI1327">
        <v>3</v>
      </c>
      <c r="CJ1327">
        <v>3</v>
      </c>
      <c r="CK1327">
        <v>4</v>
      </c>
      <c r="CL1327">
        <v>4</v>
      </c>
      <c r="CM1327">
        <v>5</v>
      </c>
      <c r="CN1327">
        <v>5</v>
      </c>
      <c r="CO1327">
        <v>5</v>
      </c>
      <c r="CP1327">
        <v>5</v>
      </c>
      <c r="CQ1327">
        <v>5</v>
      </c>
      <c r="CR1327">
        <v>5</v>
      </c>
      <c r="CS1327">
        <v>5</v>
      </c>
      <c r="CT1327">
        <v>5</v>
      </c>
      <c r="CU1327">
        <v>5</v>
      </c>
      <c r="CV1327">
        <v>5</v>
      </c>
      <c r="CW1327">
        <v>5</v>
      </c>
      <c r="CX1327">
        <v>5</v>
      </c>
      <c r="CY1327">
        <v>5</v>
      </c>
      <c r="CZ1327">
        <v>5</v>
      </c>
      <c r="DA1327">
        <v>5</v>
      </c>
      <c r="DB1327">
        <v>5</v>
      </c>
      <c r="DC1327">
        <v>5</v>
      </c>
      <c r="DD1327">
        <v>5</v>
      </c>
      <c r="DE1327">
        <v>5</v>
      </c>
      <c r="DF1327">
        <v>6</v>
      </c>
      <c r="DG1327">
        <v>6</v>
      </c>
      <c r="DH1327">
        <v>6</v>
      </c>
      <c r="DI1327">
        <v>6</v>
      </c>
      <c r="DJ1327">
        <v>6</v>
      </c>
      <c r="DK1327">
        <v>6</v>
      </c>
      <c r="DL1327">
        <v>6</v>
      </c>
      <c r="DM1327">
        <v>6</v>
      </c>
      <c r="DN1327">
        <v>6</v>
      </c>
      <c r="DO1327">
        <v>6</v>
      </c>
      <c r="DP1327">
        <v>6</v>
      </c>
      <c r="DQ1327">
        <v>6</v>
      </c>
      <c r="DR1327">
        <v>6</v>
      </c>
      <c r="DS1327">
        <v>6</v>
      </c>
      <c r="DT1327">
        <v>6</v>
      </c>
      <c r="DU1327">
        <v>6</v>
      </c>
      <c r="DV1327">
        <v>6</v>
      </c>
      <c r="DW1327">
        <v>7</v>
      </c>
      <c r="DX1327">
        <v>7</v>
      </c>
      <c r="DY1327">
        <v>7</v>
      </c>
      <c r="DZ1327">
        <v>7</v>
      </c>
      <c r="EA1327">
        <v>7</v>
      </c>
      <c r="EB1327">
        <v>7</v>
      </c>
      <c r="EC1327">
        <v>7</v>
      </c>
      <c r="ED1327">
        <v>8</v>
      </c>
      <c r="EE1327">
        <v>8</v>
      </c>
      <c r="EF1327">
        <v>8</v>
      </c>
      <c r="EG1327">
        <v>8</v>
      </c>
      <c r="EH1327">
        <v>8</v>
      </c>
    </row>
    <row r="1328" spans="2:138" x14ac:dyDescent="0.25">
      <c r="B1328" t="s">
        <v>556</v>
      </c>
      <c r="C1328">
        <v>37.109757479999999</v>
      </c>
      <c r="D1328">
        <v>-84.113217789999993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1</v>
      </c>
      <c r="BP1328">
        <v>1</v>
      </c>
      <c r="BQ1328">
        <v>1</v>
      </c>
      <c r="BR1328">
        <v>1</v>
      </c>
      <c r="BS1328">
        <v>1</v>
      </c>
      <c r="BT1328">
        <v>2</v>
      </c>
      <c r="BU1328">
        <v>2</v>
      </c>
      <c r="BV1328">
        <v>2</v>
      </c>
      <c r="BW1328">
        <v>2</v>
      </c>
      <c r="BX1328">
        <v>2</v>
      </c>
      <c r="BY1328">
        <v>2</v>
      </c>
      <c r="BZ1328">
        <v>2</v>
      </c>
      <c r="CA1328">
        <v>2</v>
      </c>
      <c r="CB1328">
        <v>2</v>
      </c>
      <c r="CC1328">
        <v>2</v>
      </c>
      <c r="CD1328">
        <v>2</v>
      </c>
      <c r="CE1328">
        <v>5</v>
      </c>
      <c r="CF1328">
        <v>5</v>
      </c>
      <c r="CG1328">
        <v>5</v>
      </c>
      <c r="CH1328">
        <v>9</v>
      </c>
      <c r="CI1328">
        <v>9</v>
      </c>
      <c r="CJ1328">
        <v>9</v>
      </c>
      <c r="CK1328">
        <v>11</v>
      </c>
      <c r="CL1328">
        <v>12</v>
      </c>
      <c r="CM1328">
        <v>13</v>
      </c>
      <c r="CN1328">
        <v>13</v>
      </c>
      <c r="CO1328">
        <v>13</v>
      </c>
      <c r="CP1328">
        <v>13</v>
      </c>
      <c r="CQ1328">
        <v>14</v>
      </c>
      <c r="CR1328">
        <v>14</v>
      </c>
      <c r="CS1328">
        <v>13</v>
      </c>
      <c r="CT1328">
        <v>13</v>
      </c>
      <c r="CU1328">
        <v>14</v>
      </c>
      <c r="CV1328">
        <v>14</v>
      </c>
      <c r="CW1328">
        <v>14</v>
      </c>
      <c r="CX1328">
        <v>14</v>
      </c>
      <c r="CY1328">
        <v>15</v>
      </c>
      <c r="CZ1328">
        <v>17</v>
      </c>
      <c r="DA1328">
        <v>17</v>
      </c>
      <c r="DB1328">
        <v>17</v>
      </c>
      <c r="DC1328">
        <v>17</v>
      </c>
      <c r="DD1328">
        <v>17</v>
      </c>
      <c r="DE1328">
        <v>19</v>
      </c>
      <c r="DF1328">
        <v>20</v>
      </c>
      <c r="DG1328">
        <v>20</v>
      </c>
      <c r="DH1328">
        <v>21</v>
      </c>
      <c r="DI1328">
        <v>22</v>
      </c>
      <c r="DJ1328">
        <v>22</v>
      </c>
      <c r="DK1328">
        <v>21</v>
      </c>
      <c r="DL1328">
        <v>21</v>
      </c>
      <c r="DM1328">
        <v>21</v>
      </c>
      <c r="DN1328">
        <v>21</v>
      </c>
      <c r="DO1328">
        <v>21</v>
      </c>
      <c r="DP1328">
        <v>21</v>
      </c>
      <c r="DQ1328">
        <v>21</v>
      </c>
      <c r="DR1328">
        <v>21</v>
      </c>
      <c r="DS1328">
        <v>21</v>
      </c>
      <c r="DT1328">
        <v>21</v>
      </c>
      <c r="DU1328">
        <v>21</v>
      </c>
      <c r="DV1328">
        <v>21</v>
      </c>
      <c r="DW1328">
        <v>21</v>
      </c>
      <c r="DX1328">
        <v>21</v>
      </c>
      <c r="DY1328">
        <v>21</v>
      </c>
      <c r="DZ1328">
        <v>21</v>
      </c>
      <c r="EA1328">
        <v>21</v>
      </c>
      <c r="EB1328">
        <v>21</v>
      </c>
      <c r="EC1328">
        <v>21</v>
      </c>
      <c r="ED1328">
        <v>21</v>
      </c>
      <c r="EE1328">
        <v>21</v>
      </c>
      <c r="EF1328">
        <v>21</v>
      </c>
      <c r="EG1328">
        <v>21</v>
      </c>
      <c r="EH1328">
        <v>21</v>
      </c>
    </row>
    <row r="1329" spans="2:138" x14ac:dyDescent="0.25">
      <c r="B1329" t="s">
        <v>556</v>
      </c>
      <c r="C1329">
        <v>38.071360179999999</v>
      </c>
      <c r="D1329">
        <v>-82.72882223000000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1</v>
      </c>
      <c r="BW1329">
        <v>1</v>
      </c>
      <c r="BX1329">
        <v>1</v>
      </c>
      <c r="BY1329">
        <v>1</v>
      </c>
      <c r="BZ1329">
        <v>1</v>
      </c>
      <c r="CA1329">
        <v>1</v>
      </c>
      <c r="CB1329">
        <v>1</v>
      </c>
      <c r="CC1329">
        <v>1</v>
      </c>
      <c r="CD1329">
        <v>1</v>
      </c>
      <c r="CE1329">
        <v>1</v>
      </c>
      <c r="CF1329">
        <v>1</v>
      </c>
      <c r="CG1329">
        <v>1</v>
      </c>
      <c r="CH1329">
        <v>1</v>
      </c>
      <c r="CI1329">
        <v>1</v>
      </c>
      <c r="CJ1329">
        <v>1</v>
      </c>
      <c r="CK1329">
        <v>1</v>
      </c>
      <c r="CL1329">
        <v>1</v>
      </c>
      <c r="CM1329">
        <v>1</v>
      </c>
      <c r="CN1329">
        <v>1</v>
      </c>
      <c r="CO1329">
        <v>1</v>
      </c>
      <c r="CP1329">
        <v>1</v>
      </c>
      <c r="CQ1329">
        <v>1</v>
      </c>
      <c r="CR1329">
        <v>1</v>
      </c>
      <c r="CS1329">
        <v>1</v>
      </c>
      <c r="CT1329">
        <v>1</v>
      </c>
      <c r="CU1329">
        <v>1</v>
      </c>
      <c r="CV1329">
        <v>1</v>
      </c>
      <c r="CW1329">
        <v>1</v>
      </c>
      <c r="CX1329">
        <v>1</v>
      </c>
      <c r="CY1329">
        <v>1</v>
      </c>
      <c r="CZ1329">
        <v>1</v>
      </c>
      <c r="DA1329">
        <v>1</v>
      </c>
      <c r="DB1329">
        <v>1</v>
      </c>
      <c r="DC1329">
        <v>1</v>
      </c>
      <c r="DD1329">
        <v>1</v>
      </c>
      <c r="DE1329">
        <v>1</v>
      </c>
      <c r="DF1329">
        <v>1</v>
      </c>
      <c r="DG1329">
        <v>1</v>
      </c>
      <c r="DH1329">
        <v>1</v>
      </c>
      <c r="DI1329">
        <v>1</v>
      </c>
      <c r="DJ1329">
        <v>1</v>
      </c>
      <c r="DK1329">
        <v>1</v>
      </c>
      <c r="DL1329">
        <v>1</v>
      </c>
      <c r="DM1329">
        <v>1</v>
      </c>
      <c r="DN1329">
        <v>2</v>
      </c>
      <c r="DO1329">
        <v>2</v>
      </c>
      <c r="DP1329">
        <v>1</v>
      </c>
      <c r="DQ1329">
        <v>1</v>
      </c>
      <c r="DR1329">
        <v>1</v>
      </c>
      <c r="DS1329">
        <v>1</v>
      </c>
      <c r="DT1329">
        <v>1</v>
      </c>
      <c r="DU1329">
        <v>1</v>
      </c>
      <c r="DV1329">
        <v>1</v>
      </c>
      <c r="DW1329">
        <v>1</v>
      </c>
      <c r="DX1329">
        <v>1</v>
      </c>
      <c r="DY1329">
        <v>1</v>
      </c>
      <c r="DZ1329">
        <v>2</v>
      </c>
      <c r="EA1329">
        <v>2</v>
      </c>
      <c r="EB1329">
        <v>2</v>
      </c>
      <c r="EC1329">
        <v>2</v>
      </c>
      <c r="ED1329">
        <v>2</v>
      </c>
      <c r="EE1329">
        <v>2</v>
      </c>
      <c r="EF1329">
        <v>3</v>
      </c>
      <c r="EG1329">
        <v>4</v>
      </c>
      <c r="EH1329">
        <v>4</v>
      </c>
    </row>
    <row r="1330" spans="2:138" x14ac:dyDescent="0.25">
      <c r="B1330" t="s">
        <v>556</v>
      </c>
      <c r="C1330">
        <v>37.596459420000002</v>
      </c>
      <c r="D1330">
        <v>-83.715139010000001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  <c r="DT1330">
        <v>0</v>
      </c>
      <c r="DU1330">
        <v>0</v>
      </c>
      <c r="DV1330">
        <v>0</v>
      </c>
      <c r="DW1330">
        <v>0</v>
      </c>
      <c r="DX1330">
        <v>0</v>
      </c>
      <c r="DY1330">
        <v>0</v>
      </c>
      <c r="DZ1330">
        <v>0</v>
      </c>
      <c r="EA1330">
        <v>0</v>
      </c>
      <c r="EB1330">
        <v>1</v>
      </c>
      <c r="EC1330">
        <v>1</v>
      </c>
      <c r="ED1330">
        <v>1</v>
      </c>
      <c r="EE1330">
        <v>1</v>
      </c>
      <c r="EF1330">
        <v>1</v>
      </c>
      <c r="EG1330">
        <v>1</v>
      </c>
      <c r="EH1330">
        <v>1</v>
      </c>
    </row>
    <row r="1331" spans="2:138" x14ac:dyDescent="0.25">
      <c r="B1331" t="s">
        <v>556</v>
      </c>
      <c r="C1331">
        <v>37.092466610000002</v>
      </c>
      <c r="D1331">
        <v>-83.37999605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1</v>
      </c>
      <c r="CD1331">
        <v>1</v>
      </c>
      <c r="CE1331">
        <v>1</v>
      </c>
      <c r="CF1331">
        <v>1</v>
      </c>
      <c r="CG1331">
        <v>1</v>
      </c>
      <c r="CH1331">
        <v>1</v>
      </c>
      <c r="CI1331">
        <v>1</v>
      </c>
      <c r="CJ1331">
        <v>1</v>
      </c>
      <c r="CK1331">
        <v>2</v>
      </c>
      <c r="CL1331">
        <v>2</v>
      </c>
      <c r="CM1331">
        <v>2</v>
      </c>
      <c r="CN1331">
        <v>2</v>
      </c>
      <c r="CO1331">
        <v>2</v>
      </c>
      <c r="CP1331">
        <v>2</v>
      </c>
      <c r="CQ1331">
        <v>2</v>
      </c>
      <c r="CR1331">
        <v>2</v>
      </c>
      <c r="CS1331">
        <v>2</v>
      </c>
      <c r="CT1331">
        <v>2</v>
      </c>
      <c r="CU1331">
        <v>2</v>
      </c>
      <c r="CV1331">
        <v>2</v>
      </c>
      <c r="CW1331">
        <v>2</v>
      </c>
      <c r="CX1331">
        <v>2</v>
      </c>
      <c r="CY1331">
        <v>2</v>
      </c>
      <c r="CZ1331">
        <v>4</v>
      </c>
      <c r="DA1331">
        <v>4</v>
      </c>
      <c r="DB1331">
        <v>4</v>
      </c>
      <c r="DC1331">
        <v>4</v>
      </c>
      <c r="DD1331">
        <v>4</v>
      </c>
      <c r="DE1331">
        <v>4</v>
      </c>
      <c r="DF1331">
        <v>4</v>
      </c>
      <c r="DG1331">
        <v>4</v>
      </c>
      <c r="DH1331">
        <v>5</v>
      </c>
      <c r="DI1331">
        <v>5</v>
      </c>
      <c r="DJ1331">
        <v>5</v>
      </c>
      <c r="DK1331">
        <v>5</v>
      </c>
      <c r="DL1331">
        <v>5</v>
      </c>
      <c r="DM1331">
        <v>5</v>
      </c>
      <c r="DN1331">
        <v>6</v>
      </c>
      <c r="DO1331">
        <v>5</v>
      </c>
      <c r="DP1331">
        <v>6</v>
      </c>
      <c r="DQ1331">
        <v>6</v>
      </c>
      <c r="DR1331">
        <v>6</v>
      </c>
      <c r="DS1331">
        <v>6</v>
      </c>
      <c r="DT1331">
        <v>6</v>
      </c>
      <c r="DU1331">
        <v>6</v>
      </c>
      <c r="DV1331">
        <v>6</v>
      </c>
      <c r="DW1331">
        <v>6</v>
      </c>
      <c r="DX1331">
        <v>6</v>
      </c>
      <c r="DY1331">
        <v>6</v>
      </c>
      <c r="DZ1331">
        <v>6</v>
      </c>
      <c r="EA1331">
        <v>6</v>
      </c>
      <c r="EB1331">
        <v>6</v>
      </c>
      <c r="EC1331">
        <v>6</v>
      </c>
      <c r="ED1331">
        <v>6</v>
      </c>
      <c r="EE1331">
        <v>6</v>
      </c>
      <c r="EF1331">
        <v>6</v>
      </c>
      <c r="EG1331">
        <v>6</v>
      </c>
      <c r="EH1331">
        <v>6</v>
      </c>
    </row>
    <row r="1332" spans="2:138" x14ac:dyDescent="0.25">
      <c r="B1332" t="s">
        <v>556</v>
      </c>
      <c r="C1332">
        <v>37.123067480000003</v>
      </c>
      <c r="D1332">
        <v>-82.85346474000000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1</v>
      </c>
      <c r="CF1332">
        <v>1</v>
      </c>
      <c r="CG1332">
        <v>1</v>
      </c>
      <c r="CH1332">
        <v>1</v>
      </c>
      <c r="CI1332">
        <v>1</v>
      </c>
      <c r="CJ1332">
        <v>1</v>
      </c>
      <c r="CK1332">
        <v>1</v>
      </c>
      <c r="CL1332">
        <v>1</v>
      </c>
      <c r="CM1332">
        <v>1</v>
      </c>
      <c r="CN1332">
        <v>1</v>
      </c>
      <c r="CO1332">
        <v>1</v>
      </c>
      <c r="CP1332">
        <v>1</v>
      </c>
      <c r="CQ1332">
        <v>1</v>
      </c>
      <c r="CR1332">
        <v>1</v>
      </c>
      <c r="CS1332">
        <v>1</v>
      </c>
      <c r="CT1332">
        <v>1</v>
      </c>
      <c r="CU1332">
        <v>1</v>
      </c>
      <c r="CV1332">
        <v>2</v>
      </c>
      <c r="CW1332">
        <v>2</v>
      </c>
      <c r="CX1332">
        <v>2</v>
      </c>
      <c r="CY1332">
        <v>2</v>
      </c>
      <c r="CZ1332">
        <v>2</v>
      </c>
      <c r="DA1332">
        <v>2</v>
      </c>
      <c r="DB1332">
        <v>2</v>
      </c>
      <c r="DC1332">
        <v>3</v>
      </c>
      <c r="DD1332">
        <v>3</v>
      </c>
      <c r="DE1332">
        <v>3</v>
      </c>
      <c r="DF1332">
        <v>3</v>
      </c>
      <c r="DG1332">
        <v>3</v>
      </c>
      <c r="DH1332">
        <v>3</v>
      </c>
      <c r="DI1332">
        <v>3</v>
      </c>
      <c r="DJ1332">
        <v>3</v>
      </c>
      <c r="DK1332">
        <v>3</v>
      </c>
      <c r="DL1332">
        <v>3</v>
      </c>
      <c r="DM1332">
        <v>3</v>
      </c>
      <c r="DN1332">
        <v>5</v>
      </c>
      <c r="DO1332">
        <v>5</v>
      </c>
      <c r="DP1332">
        <v>5</v>
      </c>
      <c r="DQ1332">
        <v>5</v>
      </c>
      <c r="DR1332">
        <v>5</v>
      </c>
      <c r="DS1332">
        <v>5</v>
      </c>
      <c r="DT1332">
        <v>4</v>
      </c>
      <c r="DU1332">
        <v>4</v>
      </c>
      <c r="DV1332">
        <v>4</v>
      </c>
      <c r="DW1332">
        <v>4</v>
      </c>
      <c r="DX1332">
        <v>4</v>
      </c>
      <c r="DY1332">
        <v>4</v>
      </c>
      <c r="DZ1332">
        <v>4</v>
      </c>
      <c r="EA1332">
        <v>4</v>
      </c>
      <c r="EB1332">
        <v>4</v>
      </c>
      <c r="EC1332">
        <v>4</v>
      </c>
      <c r="ED1332">
        <v>4</v>
      </c>
      <c r="EE1332">
        <v>4</v>
      </c>
      <c r="EF1332">
        <v>4</v>
      </c>
      <c r="EG1332">
        <v>4</v>
      </c>
      <c r="EH1332">
        <v>3</v>
      </c>
    </row>
    <row r="1333" spans="2:138" x14ac:dyDescent="0.25">
      <c r="B1333" t="s">
        <v>556</v>
      </c>
      <c r="C1333">
        <v>38.531844190000001</v>
      </c>
      <c r="D1333">
        <v>-83.377356180000007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1</v>
      </c>
      <c r="BW1333">
        <v>1</v>
      </c>
      <c r="BX1333">
        <v>1</v>
      </c>
      <c r="BY1333">
        <v>1</v>
      </c>
      <c r="BZ1333">
        <v>2</v>
      </c>
      <c r="CA1333">
        <v>2</v>
      </c>
      <c r="CB1333">
        <v>2</v>
      </c>
      <c r="CC1333">
        <v>2</v>
      </c>
      <c r="CD1333">
        <v>2</v>
      </c>
      <c r="CE1333">
        <v>2</v>
      </c>
      <c r="CF1333">
        <v>2</v>
      </c>
      <c r="CG1333">
        <v>2</v>
      </c>
      <c r="CH1333">
        <v>2</v>
      </c>
      <c r="CI1333">
        <v>2</v>
      </c>
      <c r="CJ1333">
        <v>2</v>
      </c>
      <c r="CK1333">
        <v>2</v>
      </c>
      <c r="CL1333">
        <v>2</v>
      </c>
      <c r="CM1333">
        <v>2</v>
      </c>
      <c r="CN1333">
        <v>2</v>
      </c>
      <c r="CO1333">
        <v>3</v>
      </c>
      <c r="CP1333">
        <v>3</v>
      </c>
      <c r="CQ1333">
        <v>3</v>
      </c>
      <c r="CR1333">
        <v>3</v>
      </c>
      <c r="CS1333">
        <v>3</v>
      </c>
      <c r="CT1333">
        <v>3</v>
      </c>
      <c r="CU1333">
        <v>3</v>
      </c>
      <c r="CV1333">
        <v>3</v>
      </c>
      <c r="CW1333">
        <v>3</v>
      </c>
      <c r="CX1333">
        <v>3</v>
      </c>
      <c r="CY1333">
        <v>3</v>
      </c>
      <c r="CZ1333">
        <v>3</v>
      </c>
      <c r="DA1333">
        <v>3</v>
      </c>
      <c r="DB1333">
        <v>3</v>
      </c>
      <c r="DC1333">
        <v>3</v>
      </c>
      <c r="DD1333">
        <v>3</v>
      </c>
      <c r="DE1333">
        <v>3</v>
      </c>
      <c r="DF1333">
        <v>3</v>
      </c>
      <c r="DG1333">
        <v>3</v>
      </c>
      <c r="DH1333">
        <v>5</v>
      </c>
      <c r="DI1333">
        <v>5</v>
      </c>
      <c r="DJ1333">
        <v>5</v>
      </c>
      <c r="DK1333">
        <v>6</v>
      </c>
      <c r="DL1333">
        <v>6</v>
      </c>
      <c r="DM1333">
        <v>6</v>
      </c>
      <c r="DN1333">
        <v>8</v>
      </c>
      <c r="DO1333">
        <v>8</v>
      </c>
      <c r="DP1333">
        <v>8</v>
      </c>
      <c r="DQ1333">
        <v>8</v>
      </c>
      <c r="DR1333">
        <v>8</v>
      </c>
      <c r="DS1333">
        <v>7</v>
      </c>
      <c r="DT1333">
        <v>7</v>
      </c>
      <c r="DU1333">
        <v>7</v>
      </c>
      <c r="DV1333">
        <v>7</v>
      </c>
      <c r="DW1333">
        <v>7</v>
      </c>
      <c r="DX1333">
        <v>7</v>
      </c>
      <c r="DY1333">
        <v>7</v>
      </c>
      <c r="DZ1333">
        <v>7</v>
      </c>
      <c r="EA1333">
        <v>7</v>
      </c>
      <c r="EB1333">
        <v>7</v>
      </c>
      <c r="EC1333">
        <v>7</v>
      </c>
      <c r="ED1333">
        <v>7</v>
      </c>
      <c r="EE1333">
        <v>7</v>
      </c>
      <c r="EF1333">
        <v>7</v>
      </c>
      <c r="EG1333">
        <v>7</v>
      </c>
      <c r="EH1333">
        <v>7</v>
      </c>
    </row>
    <row r="1334" spans="2:138" x14ac:dyDescent="0.25">
      <c r="B1334" t="s">
        <v>556</v>
      </c>
      <c r="C1334">
        <v>37.454756279999998</v>
      </c>
      <c r="D1334">
        <v>-84.6565327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1</v>
      </c>
      <c r="CI1334">
        <v>1</v>
      </c>
      <c r="CJ1334">
        <v>1</v>
      </c>
      <c r="CK1334">
        <v>1</v>
      </c>
      <c r="CL1334">
        <v>3</v>
      </c>
      <c r="CM1334">
        <v>4</v>
      </c>
      <c r="CN1334">
        <v>4</v>
      </c>
      <c r="CO1334">
        <v>4</v>
      </c>
      <c r="CP1334">
        <v>4</v>
      </c>
      <c r="CQ1334">
        <v>4</v>
      </c>
      <c r="CR1334">
        <v>4</v>
      </c>
      <c r="CS1334">
        <v>4</v>
      </c>
      <c r="CT1334">
        <v>4</v>
      </c>
      <c r="CU1334">
        <v>4</v>
      </c>
      <c r="CV1334">
        <v>4</v>
      </c>
      <c r="CW1334">
        <v>4</v>
      </c>
      <c r="CX1334">
        <v>5</v>
      </c>
      <c r="CY1334">
        <v>5</v>
      </c>
      <c r="CZ1334">
        <v>5</v>
      </c>
      <c r="DA1334">
        <v>5</v>
      </c>
      <c r="DB1334">
        <v>5</v>
      </c>
      <c r="DC1334">
        <v>5</v>
      </c>
      <c r="DD1334">
        <v>5</v>
      </c>
      <c r="DE1334">
        <v>5</v>
      </c>
      <c r="DF1334">
        <v>6</v>
      </c>
      <c r="DG1334">
        <v>6</v>
      </c>
      <c r="DH1334">
        <v>5</v>
      </c>
      <c r="DI1334">
        <v>5</v>
      </c>
      <c r="DJ1334">
        <v>5</v>
      </c>
      <c r="DK1334">
        <v>5</v>
      </c>
      <c r="DL1334">
        <v>5</v>
      </c>
      <c r="DM1334">
        <v>5</v>
      </c>
      <c r="DN1334">
        <v>5</v>
      </c>
      <c r="DO1334">
        <v>7</v>
      </c>
      <c r="DP1334">
        <v>7</v>
      </c>
      <c r="DQ1334">
        <v>7</v>
      </c>
      <c r="DR1334">
        <v>7</v>
      </c>
      <c r="DS1334">
        <v>7</v>
      </c>
      <c r="DT1334">
        <v>7</v>
      </c>
      <c r="DU1334">
        <v>8</v>
      </c>
      <c r="DV1334">
        <v>8</v>
      </c>
      <c r="DW1334">
        <v>8</v>
      </c>
      <c r="DX1334">
        <v>8</v>
      </c>
      <c r="DY1334">
        <v>8</v>
      </c>
      <c r="DZ1334">
        <v>8</v>
      </c>
      <c r="EA1334">
        <v>8</v>
      </c>
      <c r="EB1334">
        <v>8</v>
      </c>
      <c r="EC1334">
        <v>8</v>
      </c>
      <c r="ED1334">
        <v>8</v>
      </c>
      <c r="EE1334">
        <v>8</v>
      </c>
      <c r="EF1334">
        <v>8</v>
      </c>
      <c r="EG1334">
        <v>8</v>
      </c>
      <c r="EH1334">
        <v>8</v>
      </c>
    </row>
    <row r="1335" spans="2:138" x14ac:dyDescent="0.25">
      <c r="B1335" t="s">
        <v>556</v>
      </c>
      <c r="C1335">
        <v>37.21137452</v>
      </c>
      <c r="D1335">
        <v>-88.347975289999994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1</v>
      </c>
      <c r="CL1335">
        <v>1</v>
      </c>
      <c r="CM1335">
        <v>1</v>
      </c>
      <c r="CN1335">
        <v>1</v>
      </c>
      <c r="CO1335">
        <v>1</v>
      </c>
      <c r="CP1335">
        <v>1</v>
      </c>
      <c r="CQ1335">
        <v>1</v>
      </c>
      <c r="CR1335">
        <v>1</v>
      </c>
      <c r="CS1335">
        <v>1</v>
      </c>
      <c r="CT1335">
        <v>1</v>
      </c>
      <c r="CU1335">
        <v>1</v>
      </c>
      <c r="CV1335">
        <v>1</v>
      </c>
      <c r="CW1335">
        <v>4</v>
      </c>
      <c r="CX1335">
        <v>4</v>
      </c>
      <c r="CY1335">
        <v>4</v>
      </c>
      <c r="CZ1335">
        <v>4</v>
      </c>
      <c r="DA1335">
        <v>5</v>
      </c>
      <c r="DB1335">
        <v>5</v>
      </c>
      <c r="DC1335">
        <v>6</v>
      </c>
      <c r="DD1335">
        <v>6</v>
      </c>
      <c r="DE1335">
        <v>6</v>
      </c>
      <c r="DF1335">
        <v>6</v>
      </c>
      <c r="DG1335">
        <v>6</v>
      </c>
      <c r="DH1335">
        <v>6</v>
      </c>
      <c r="DI1335">
        <v>6</v>
      </c>
      <c r="DJ1335">
        <v>6</v>
      </c>
      <c r="DK1335">
        <v>6</v>
      </c>
      <c r="DL1335">
        <v>7</v>
      </c>
      <c r="DM1335">
        <v>7</v>
      </c>
      <c r="DN1335">
        <v>7</v>
      </c>
      <c r="DO1335">
        <v>7</v>
      </c>
      <c r="DP1335">
        <v>7</v>
      </c>
      <c r="DQ1335">
        <v>7</v>
      </c>
      <c r="DR1335">
        <v>7</v>
      </c>
      <c r="DS1335">
        <v>7</v>
      </c>
      <c r="DT1335">
        <v>7</v>
      </c>
      <c r="DU1335">
        <v>8</v>
      </c>
      <c r="DV1335">
        <v>8</v>
      </c>
      <c r="DW1335">
        <v>8</v>
      </c>
      <c r="DX1335">
        <v>8</v>
      </c>
      <c r="DY1335">
        <v>8</v>
      </c>
      <c r="DZ1335">
        <v>8</v>
      </c>
      <c r="EA1335">
        <v>9</v>
      </c>
      <c r="EB1335">
        <v>9</v>
      </c>
      <c r="EC1335">
        <v>9</v>
      </c>
      <c r="ED1335">
        <v>9</v>
      </c>
      <c r="EE1335">
        <v>9</v>
      </c>
      <c r="EF1335">
        <v>9</v>
      </c>
      <c r="EG1335">
        <v>9</v>
      </c>
      <c r="EH1335">
        <v>9</v>
      </c>
    </row>
    <row r="1336" spans="2:138" x14ac:dyDescent="0.25">
      <c r="B1336" t="s">
        <v>556</v>
      </c>
      <c r="C1336">
        <v>36.859494789999999</v>
      </c>
      <c r="D1336">
        <v>-86.877634999999998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1</v>
      </c>
      <c r="BP1336">
        <v>1</v>
      </c>
      <c r="BQ1336">
        <v>1</v>
      </c>
      <c r="BR1336">
        <v>1</v>
      </c>
      <c r="BS1336">
        <v>1</v>
      </c>
      <c r="BT1336">
        <v>2</v>
      </c>
      <c r="BU1336">
        <v>2</v>
      </c>
      <c r="BV1336">
        <v>3</v>
      </c>
      <c r="BW1336">
        <v>3</v>
      </c>
      <c r="BX1336">
        <v>3</v>
      </c>
      <c r="BY1336">
        <v>3</v>
      </c>
      <c r="BZ1336">
        <v>4</v>
      </c>
      <c r="CA1336">
        <v>4</v>
      </c>
      <c r="CB1336">
        <v>4</v>
      </c>
      <c r="CC1336">
        <v>4</v>
      </c>
      <c r="CD1336">
        <v>4</v>
      </c>
      <c r="CE1336">
        <v>5</v>
      </c>
      <c r="CF1336">
        <v>5</v>
      </c>
      <c r="CG1336">
        <v>5</v>
      </c>
      <c r="CH1336">
        <v>5</v>
      </c>
      <c r="CI1336">
        <v>5</v>
      </c>
      <c r="CJ1336">
        <v>5</v>
      </c>
      <c r="CK1336">
        <v>10</v>
      </c>
      <c r="CL1336">
        <v>9</v>
      </c>
      <c r="CM1336">
        <v>8</v>
      </c>
      <c r="CN1336">
        <v>8</v>
      </c>
      <c r="CO1336">
        <v>8</v>
      </c>
      <c r="CP1336">
        <v>8</v>
      </c>
      <c r="CQ1336">
        <v>8</v>
      </c>
      <c r="CR1336">
        <v>8</v>
      </c>
      <c r="CS1336">
        <v>8</v>
      </c>
      <c r="CT1336">
        <v>8</v>
      </c>
      <c r="CU1336">
        <v>8</v>
      </c>
      <c r="CV1336">
        <v>8</v>
      </c>
      <c r="CW1336">
        <v>8</v>
      </c>
      <c r="CX1336">
        <v>8</v>
      </c>
      <c r="CY1336">
        <v>8</v>
      </c>
      <c r="CZ1336">
        <v>10</v>
      </c>
      <c r="DA1336">
        <v>11</v>
      </c>
      <c r="DB1336">
        <v>11</v>
      </c>
      <c r="DC1336">
        <v>13</v>
      </c>
      <c r="DD1336">
        <v>14</v>
      </c>
      <c r="DE1336">
        <v>15</v>
      </c>
      <c r="DF1336">
        <v>15</v>
      </c>
      <c r="DG1336">
        <v>24</v>
      </c>
      <c r="DH1336">
        <v>35</v>
      </c>
      <c r="DI1336">
        <v>46</v>
      </c>
      <c r="DJ1336">
        <v>46</v>
      </c>
      <c r="DK1336">
        <v>57</v>
      </c>
      <c r="DL1336">
        <v>69</v>
      </c>
      <c r="DM1336">
        <v>69</v>
      </c>
      <c r="DN1336">
        <v>77</v>
      </c>
      <c r="DO1336">
        <v>80</v>
      </c>
      <c r="DP1336">
        <v>87</v>
      </c>
      <c r="DQ1336">
        <v>87</v>
      </c>
      <c r="DR1336">
        <v>92</v>
      </c>
      <c r="DS1336">
        <v>94</v>
      </c>
      <c r="DT1336">
        <v>101</v>
      </c>
      <c r="DU1336">
        <v>108</v>
      </c>
      <c r="DV1336">
        <v>113</v>
      </c>
      <c r="DW1336">
        <v>115</v>
      </c>
      <c r="DX1336">
        <v>115</v>
      </c>
      <c r="DY1336">
        <v>115</v>
      </c>
      <c r="DZ1336">
        <v>125</v>
      </c>
      <c r="EA1336">
        <v>125</v>
      </c>
      <c r="EB1336">
        <v>128</v>
      </c>
      <c r="EC1336">
        <v>139</v>
      </c>
      <c r="ED1336">
        <v>145</v>
      </c>
      <c r="EE1336">
        <v>145</v>
      </c>
      <c r="EF1336">
        <v>150</v>
      </c>
      <c r="EG1336">
        <v>152</v>
      </c>
      <c r="EH1336">
        <v>155</v>
      </c>
    </row>
    <row r="1337" spans="2:138" x14ac:dyDescent="0.25">
      <c r="B1337" t="s">
        <v>556</v>
      </c>
      <c r="C1337">
        <v>37.020800350000002</v>
      </c>
      <c r="D1337">
        <v>-88.07886256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1</v>
      </c>
      <c r="BI1337">
        <v>1</v>
      </c>
      <c r="BJ1337">
        <v>1</v>
      </c>
      <c r="BK1337">
        <v>1</v>
      </c>
      <c r="BL1337">
        <v>1</v>
      </c>
      <c r="BM1337">
        <v>1</v>
      </c>
      <c r="BN1337">
        <v>1</v>
      </c>
      <c r="BO1337">
        <v>1</v>
      </c>
      <c r="BP1337">
        <v>1</v>
      </c>
      <c r="BQ1337">
        <v>1</v>
      </c>
      <c r="BR1337">
        <v>1</v>
      </c>
      <c r="BS1337">
        <v>1</v>
      </c>
      <c r="BT1337">
        <v>1</v>
      </c>
      <c r="BU1337">
        <v>1</v>
      </c>
      <c r="BV1337">
        <v>1</v>
      </c>
      <c r="BW1337">
        <v>1</v>
      </c>
      <c r="BX1337">
        <v>1</v>
      </c>
      <c r="BY1337">
        <v>1</v>
      </c>
      <c r="BZ1337">
        <v>4</v>
      </c>
      <c r="CA1337">
        <v>4</v>
      </c>
      <c r="CB1337">
        <v>4</v>
      </c>
      <c r="CC1337">
        <v>4</v>
      </c>
      <c r="CD1337">
        <v>4</v>
      </c>
      <c r="CE1337">
        <v>6</v>
      </c>
      <c r="CF1337">
        <v>6</v>
      </c>
      <c r="CG1337">
        <v>6</v>
      </c>
      <c r="CH1337">
        <v>12</v>
      </c>
      <c r="CI1337">
        <v>12</v>
      </c>
      <c r="CJ1337">
        <v>12</v>
      </c>
      <c r="CK1337">
        <v>13</v>
      </c>
      <c r="CL1337">
        <v>13</v>
      </c>
      <c r="CM1337">
        <v>13</v>
      </c>
      <c r="CN1337">
        <v>13</v>
      </c>
      <c r="CO1337">
        <v>13</v>
      </c>
      <c r="CP1337">
        <v>13</v>
      </c>
      <c r="CQ1337">
        <v>14</v>
      </c>
      <c r="CR1337">
        <v>14</v>
      </c>
      <c r="CS1337">
        <v>14</v>
      </c>
      <c r="CT1337">
        <v>14</v>
      </c>
      <c r="CU1337">
        <v>14</v>
      </c>
      <c r="CV1337">
        <v>14</v>
      </c>
      <c r="CW1337">
        <v>14</v>
      </c>
      <c r="CX1337">
        <v>13</v>
      </c>
      <c r="CY1337">
        <v>13</v>
      </c>
      <c r="CZ1337">
        <v>13</v>
      </c>
      <c r="DA1337">
        <v>13</v>
      </c>
      <c r="DB1337">
        <v>13</v>
      </c>
      <c r="DC1337">
        <v>13</v>
      </c>
      <c r="DD1337">
        <v>13</v>
      </c>
      <c r="DE1337">
        <v>13</v>
      </c>
      <c r="DF1337">
        <v>13</v>
      </c>
      <c r="DG1337">
        <v>13</v>
      </c>
      <c r="DH1337">
        <v>14</v>
      </c>
      <c r="DI1337">
        <v>14</v>
      </c>
      <c r="DJ1337">
        <v>14</v>
      </c>
      <c r="DK1337">
        <v>14</v>
      </c>
      <c r="DL1337">
        <v>14</v>
      </c>
      <c r="DM1337">
        <v>14</v>
      </c>
      <c r="DN1337">
        <v>14</v>
      </c>
      <c r="DO1337">
        <v>14</v>
      </c>
      <c r="DP1337">
        <v>14</v>
      </c>
      <c r="DQ1337">
        <v>14</v>
      </c>
      <c r="DR1337">
        <v>14</v>
      </c>
      <c r="DS1337">
        <v>14</v>
      </c>
      <c r="DT1337">
        <v>14</v>
      </c>
      <c r="DU1337">
        <v>14</v>
      </c>
      <c r="DV1337">
        <v>14</v>
      </c>
      <c r="DW1337">
        <v>14</v>
      </c>
      <c r="DX1337">
        <v>14</v>
      </c>
      <c r="DY1337">
        <v>14</v>
      </c>
      <c r="DZ1337">
        <v>14</v>
      </c>
      <c r="EA1337">
        <v>14</v>
      </c>
      <c r="EB1337">
        <v>14</v>
      </c>
      <c r="EC1337">
        <v>14</v>
      </c>
      <c r="ED1337">
        <v>15</v>
      </c>
      <c r="EE1337">
        <v>15</v>
      </c>
      <c r="EF1337">
        <v>15</v>
      </c>
      <c r="EG1337">
        <v>15</v>
      </c>
      <c r="EH1337">
        <v>15</v>
      </c>
    </row>
    <row r="1338" spans="2:138" x14ac:dyDescent="0.25">
      <c r="B1338" t="s">
        <v>556</v>
      </c>
      <c r="C1338">
        <v>37.053509529999999</v>
      </c>
      <c r="D1338">
        <v>-88.704457550000001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1</v>
      </c>
      <c r="BP1338">
        <v>2</v>
      </c>
      <c r="BQ1338">
        <v>2</v>
      </c>
      <c r="BR1338">
        <v>2</v>
      </c>
      <c r="BS1338">
        <v>2</v>
      </c>
      <c r="BT1338">
        <v>3</v>
      </c>
      <c r="BU1338">
        <v>5</v>
      </c>
      <c r="BV1338">
        <v>8</v>
      </c>
      <c r="BW1338">
        <v>8</v>
      </c>
      <c r="BX1338">
        <v>8</v>
      </c>
      <c r="BY1338">
        <v>8</v>
      </c>
      <c r="BZ1338">
        <v>10</v>
      </c>
      <c r="CA1338">
        <v>13</v>
      </c>
      <c r="CB1338">
        <v>13</v>
      </c>
      <c r="CC1338">
        <v>13</v>
      </c>
      <c r="CD1338">
        <v>13</v>
      </c>
      <c r="CE1338">
        <v>16</v>
      </c>
      <c r="CF1338">
        <v>16</v>
      </c>
      <c r="CG1338">
        <v>16</v>
      </c>
      <c r="CH1338">
        <v>21</v>
      </c>
      <c r="CI1338">
        <v>21</v>
      </c>
      <c r="CJ1338">
        <v>23</v>
      </c>
      <c r="CK1338">
        <v>24</v>
      </c>
      <c r="CL1338">
        <v>28</v>
      </c>
      <c r="CM1338">
        <v>27</v>
      </c>
      <c r="CN1338">
        <v>29</v>
      </c>
      <c r="CO1338">
        <v>29</v>
      </c>
      <c r="CP1338">
        <v>29</v>
      </c>
      <c r="CQ1338">
        <v>30</v>
      </c>
      <c r="CR1338">
        <v>30</v>
      </c>
      <c r="CS1338">
        <v>30</v>
      </c>
      <c r="CT1338">
        <v>31</v>
      </c>
      <c r="CU1338">
        <v>34</v>
      </c>
      <c r="CV1338">
        <v>43</v>
      </c>
      <c r="CW1338">
        <v>44</v>
      </c>
      <c r="CX1338">
        <v>48</v>
      </c>
      <c r="CY1338">
        <v>48</v>
      </c>
      <c r="CZ1338">
        <v>55</v>
      </c>
      <c r="DA1338">
        <v>58</v>
      </c>
      <c r="DB1338">
        <v>58</v>
      </c>
      <c r="DC1338">
        <v>59</v>
      </c>
      <c r="DD1338">
        <v>62</v>
      </c>
      <c r="DE1338">
        <v>63</v>
      </c>
      <c r="DF1338">
        <v>65</v>
      </c>
      <c r="DG1338">
        <v>68</v>
      </c>
      <c r="DH1338">
        <v>68</v>
      </c>
      <c r="DI1338">
        <v>69</v>
      </c>
      <c r="DJ1338">
        <v>69</v>
      </c>
      <c r="DK1338">
        <v>72</v>
      </c>
      <c r="DL1338">
        <v>73</v>
      </c>
      <c r="DM1338">
        <v>73</v>
      </c>
      <c r="DN1338">
        <v>76</v>
      </c>
      <c r="DO1338">
        <v>80</v>
      </c>
      <c r="DP1338">
        <v>81</v>
      </c>
      <c r="DQ1338">
        <v>81</v>
      </c>
      <c r="DR1338">
        <v>85</v>
      </c>
      <c r="DS1338">
        <v>85</v>
      </c>
      <c r="DT1338">
        <v>85</v>
      </c>
      <c r="DU1338">
        <v>85</v>
      </c>
      <c r="DV1338">
        <v>85</v>
      </c>
      <c r="DW1338">
        <v>87</v>
      </c>
      <c r="DX1338">
        <v>87</v>
      </c>
      <c r="DY1338">
        <v>87</v>
      </c>
      <c r="DZ1338">
        <v>89</v>
      </c>
      <c r="EA1338">
        <v>89</v>
      </c>
      <c r="EB1338">
        <v>95</v>
      </c>
      <c r="EC1338">
        <v>95</v>
      </c>
      <c r="ED1338">
        <v>95</v>
      </c>
      <c r="EE1338">
        <v>95</v>
      </c>
      <c r="EF1338">
        <v>97</v>
      </c>
      <c r="EG1338">
        <v>97</v>
      </c>
      <c r="EH1338">
        <v>99</v>
      </c>
    </row>
    <row r="1339" spans="2:138" x14ac:dyDescent="0.25">
      <c r="B1339" t="s">
        <v>556</v>
      </c>
      <c r="C1339">
        <v>36.738741429999997</v>
      </c>
      <c r="D1339">
        <v>-84.481029239999998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1</v>
      </c>
      <c r="BU1339">
        <v>1</v>
      </c>
      <c r="BV1339">
        <v>1</v>
      </c>
      <c r="BW1339">
        <v>1</v>
      </c>
      <c r="BX1339">
        <v>1</v>
      </c>
      <c r="BY1339">
        <v>1</v>
      </c>
      <c r="BZ1339">
        <v>1</v>
      </c>
      <c r="CA1339">
        <v>1</v>
      </c>
      <c r="CB1339">
        <v>1</v>
      </c>
      <c r="CC1339">
        <v>1</v>
      </c>
      <c r="CD1339">
        <v>1</v>
      </c>
      <c r="CE1339">
        <v>3</v>
      </c>
      <c r="CF1339">
        <v>3</v>
      </c>
      <c r="CG1339">
        <v>3</v>
      </c>
      <c r="CH1339">
        <v>8</v>
      </c>
      <c r="CI1339">
        <v>8</v>
      </c>
      <c r="CJ1339">
        <v>7</v>
      </c>
      <c r="CK1339">
        <v>9</v>
      </c>
      <c r="CL1339">
        <v>9</v>
      </c>
      <c r="CM1339">
        <v>9</v>
      </c>
      <c r="CN1339">
        <v>9</v>
      </c>
      <c r="CO1339">
        <v>10</v>
      </c>
      <c r="CP1339">
        <v>10</v>
      </c>
      <c r="CQ1339">
        <v>10</v>
      </c>
      <c r="CR1339">
        <v>11</v>
      </c>
      <c r="CS1339">
        <v>11</v>
      </c>
      <c r="CT1339">
        <v>11</v>
      </c>
      <c r="CU1339">
        <v>11</v>
      </c>
      <c r="CV1339">
        <v>11</v>
      </c>
      <c r="CW1339">
        <v>11</v>
      </c>
      <c r="CX1339">
        <v>11</v>
      </c>
      <c r="CY1339">
        <v>11</v>
      </c>
      <c r="CZ1339">
        <v>11</v>
      </c>
      <c r="DA1339">
        <v>11</v>
      </c>
      <c r="DB1339">
        <v>11</v>
      </c>
      <c r="DC1339">
        <v>11</v>
      </c>
      <c r="DD1339">
        <v>11</v>
      </c>
      <c r="DE1339">
        <v>11</v>
      </c>
      <c r="DF1339">
        <v>11</v>
      </c>
      <c r="DG1339">
        <v>11</v>
      </c>
      <c r="DH1339">
        <v>11</v>
      </c>
      <c r="DI1339">
        <v>12</v>
      </c>
      <c r="DJ1339">
        <v>12</v>
      </c>
      <c r="DK1339">
        <v>13</v>
      </c>
      <c r="DL1339">
        <v>13</v>
      </c>
      <c r="DM1339">
        <v>13</v>
      </c>
      <c r="DN1339">
        <v>13</v>
      </c>
      <c r="DO1339">
        <v>13</v>
      </c>
      <c r="DP1339">
        <v>13</v>
      </c>
      <c r="DQ1339">
        <v>13</v>
      </c>
      <c r="DR1339">
        <v>13</v>
      </c>
      <c r="DS1339">
        <v>13</v>
      </c>
      <c r="DT1339">
        <v>13</v>
      </c>
      <c r="DU1339">
        <v>13</v>
      </c>
      <c r="DV1339">
        <v>13</v>
      </c>
      <c r="DW1339">
        <v>13</v>
      </c>
      <c r="DX1339">
        <v>13</v>
      </c>
      <c r="DY1339">
        <v>13</v>
      </c>
      <c r="DZ1339">
        <v>13</v>
      </c>
      <c r="EA1339">
        <v>13</v>
      </c>
      <c r="EB1339">
        <v>13</v>
      </c>
      <c r="EC1339">
        <v>13</v>
      </c>
      <c r="ED1339">
        <v>13</v>
      </c>
      <c r="EE1339">
        <v>13</v>
      </c>
      <c r="EF1339">
        <v>13</v>
      </c>
      <c r="EG1339">
        <v>13</v>
      </c>
      <c r="EH1339">
        <v>13</v>
      </c>
    </row>
    <row r="1340" spans="2:138" x14ac:dyDescent="0.25">
      <c r="B1340" t="s">
        <v>556</v>
      </c>
      <c r="C1340">
        <v>37.5301951</v>
      </c>
      <c r="D1340">
        <v>-87.2680344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1</v>
      </c>
      <c r="BT1340">
        <v>1</v>
      </c>
      <c r="BU1340">
        <v>1</v>
      </c>
      <c r="BV1340">
        <v>1</v>
      </c>
      <c r="BW1340">
        <v>1</v>
      </c>
      <c r="BX1340">
        <v>1</v>
      </c>
      <c r="BY1340">
        <v>1</v>
      </c>
      <c r="BZ1340">
        <v>1</v>
      </c>
      <c r="CA1340">
        <v>1</v>
      </c>
      <c r="CB1340">
        <v>1</v>
      </c>
      <c r="CC1340">
        <v>1</v>
      </c>
      <c r="CD1340">
        <v>1</v>
      </c>
      <c r="CE1340">
        <v>2</v>
      </c>
      <c r="CF1340">
        <v>5</v>
      </c>
      <c r="CG1340">
        <v>5</v>
      </c>
      <c r="CH1340">
        <v>7</v>
      </c>
      <c r="CI1340">
        <v>7</v>
      </c>
      <c r="CJ1340">
        <v>6</v>
      </c>
      <c r="CK1340">
        <v>6</v>
      </c>
      <c r="CL1340">
        <v>7</v>
      </c>
      <c r="CM1340">
        <v>7</v>
      </c>
      <c r="CN1340">
        <v>7</v>
      </c>
      <c r="CO1340">
        <v>8</v>
      </c>
      <c r="CP1340">
        <v>8</v>
      </c>
      <c r="CQ1340">
        <v>8</v>
      </c>
      <c r="CR1340">
        <v>9</v>
      </c>
      <c r="CS1340">
        <v>9</v>
      </c>
      <c r="CT1340">
        <v>10</v>
      </c>
      <c r="CU1340">
        <v>11</v>
      </c>
      <c r="CV1340">
        <v>12</v>
      </c>
      <c r="CW1340">
        <v>12</v>
      </c>
      <c r="CX1340">
        <v>12</v>
      </c>
      <c r="CY1340">
        <v>13</v>
      </c>
      <c r="CZ1340">
        <v>15</v>
      </c>
      <c r="DA1340">
        <v>15</v>
      </c>
      <c r="DB1340">
        <v>15</v>
      </c>
      <c r="DC1340">
        <v>16</v>
      </c>
      <c r="DD1340">
        <v>16</v>
      </c>
      <c r="DE1340">
        <v>16</v>
      </c>
      <c r="DF1340">
        <v>16</v>
      </c>
      <c r="DG1340">
        <v>16</v>
      </c>
      <c r="DH1340">
        <v>16</v>
      </c>
      <c r="DI1340">
        <v>16</v>
      </c>
      <c r="DJ1340">
        <v>16</v>
      </c>
      <c r="DK1340">
        <v>17</v>
      </c>
      <c r="DL1340">
        <v>17</v>
      </c>
      <c r="DM1340">
        <v>17</v>
      </c>
      <c r="DN1340">
        <v>18</v>
      </c>
      <c r="DO1340">
        <v>18</v>
      </c>
      <c r="DP1340">
        <v>19</v>
      </c>
      <c r="DQ1340">
        <v>19</v>
      </c>
      <c r="DR1340">
        <v>18</v>
      </c>
      <c r="DS1340">
        <v>18</v>
      </c>
      <c r="DT1340">
        <v>18</v>
      </c>
      <c r="DU1340">
        <v>19</v>
      </c>
      <c r="DV1340">
        <v>19</v>
      </c>
      <c r="DW1340">
        <v>19</v>
      </c>
      <c r="DX1340">
        <v>19</v>
      </c>
      <c r="DY1340">
        <v>19</v>
      </c>
      <c r="DZ1340">
        <v>21</v>
      </c>
      <c r="EA1340">
        <v>22</v>
      </c>
      <c r="EB1340">
        <v>22</v>
      </c>
      <c r="EC1340">
        <v>22</v>
      </c>
      <c r="ED1340">
        <v>22</v>
      </c>
      <c r="EE1340">
        <v>22</v>
      </c>
      <c r="EF1340">
        <v>22</v>
      </c>
      <c r="EG1340">
        <v>22</v>
      </c>
      <c r="EH1340">
        <v>22</v>
      </c>
    </row>
    <row r="1341" spans="2:138" x14ac:dyDescent="0.25">
      <c r="B1341" t="s">
        <v>556</v>
      </c>
      <c r="C1341">
        <v>37.716593359999997</v>
      </c>
      <c r="D1341">
        <v>-84.272202750000005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2</v>
      </c>
      <c r="BO1341">
        <v>2</v>
      </c>
      <c r="BP1341">
        <v>2</v>
      </c>
      <c r="BQ1341">
        <v>2</v>
      </c>
      <c r="BR1341">
        <v>2</v>
      </c>
      <c r="BS1341">
        <v>2</v>
      </c>
      <c r="BT1341">
        <v>7</v>
      </c>
      <c r="BU1341">
        <v>8</v>
      </c>
      <c r="BV1341">
        <v>10</v>
      </c>
      <c r="BW1341">
        <v>10</v>
      </c>
      <c r="BX1341">
        <v>10</v>
      </c>
      <c r="BY1341">
        <v>10</v>
      </c>
      <c r="BZ1341">
        <v>11</v>
      </c>
      <c r="CA1341">
        <v>11</v>
      </c>
      <c r="CB1341">
        <v>11</v>
      </c>
      <c r="CC1341">
        <v>12</v>
      </c>
      <c r="CD1341">
        <v>12</v>
      </c>
      <c r="CE1341">
        <v>14</v>
      </c>
      <c r="CF1341">
        <v>14</v>
      </c>
      <c r="CG1341">
        <v>14</v>
      </c>
      <c r="CH1341">
        <v>18</v>
      </c>
      <c r="CI1341">
        <v>18</v>
      </c>
      <c r="CJ1341">
        <v>20</v>
      </c>
      <c r="CK1341">
        <v>21</v>
      </c>
      <c r="CL1341">
        <v>21</v>
      </c>
      <c r="CM1341">
        <v>21</v>
      </c>
      <c r="CN1341">
        <v>21</v>
      </c>
      <c r="CO1341">
        <v>21</v>
      </c>
      <c r="CP1341">
        <v>21</v>
      </c>
      <c r="CQ1341">
        <v>21</v>
      </c>
      <c r="CR1341">
        <v>23</v>
      </c>
      <c r="CS1341">
        <v>23</v>
      </c>
      <c r="CT1341">
        <v>26</v>
      </c>
      <c r="CU1341">
        <v>27</v>
      </c>
      <c r="CV1341">
        <v>29</v>
      </c>
      <c r="CW1341">
        <v>29</v>
      </c>
      <c r="CX1341">
        <v>29</v>
      </c>
      <c r="CY1341">
        <v>29</v>
      </c>
      <c r="CZ1341">
        <v>28</v>
      </c>
      <c r="DA1341">
        <v>29</v>
      </c>
      <c r="DB1341">
        <v>29</v>
      </c>
      <c r="DC1341">
        <v>29</v>
      </c>
      <c r="DD1341">
        <v>30</v>
      </c>
      <c r="DE1341">
        <v>31</v>
      </c>
      <c r="DF1341">
        <v>31</v>
      </c>
      <c r="DG1341">
        <v>33</v>
      </c>
      <c r="DH1341">
        <v>33</v>
      </c>
      <c r="DI1341">
        <v>34</v>
      </c>
      <c r="DJ1341">
        <v>34</v>
      </c>
      <c r="DK1341">
        <v>34</v>
      </c>
      <c r="DL1341">
        <v>35</v>
      </c>
      <c r="DM1341">
        <v>35</v>
      </c>
      <c r="DN1341">
        <v>41</v>
      </c>
      <c r="DO1341">
        <v>42</v>
      </c>
      <c r="DP1341">
        <v>43</v>
      </c>
      <c r="DQ1341">
        <v>43</v>
      </c>
      <c r="DR1341">
        <v>49</v>
      </c>
      <c r="DS1341">
        <v>50</v>
      </c>
      <c r="DT1341">
        <v>45</v>
      </c>
      <c r="DU1341">
        <v>45</v>
      </c>
      <c r="DV1341">
        <v>45</v>
      </c>
      <c r="DW1341">
        <v>45</v>
      </c>
      <c r="DX1341">
        <v>45</v>
      </c>
      <c r="DY1341">
        <v>45</v>
      </c>
      <c r="DZ1341">
        <v>47</v>
      </c>
      <c r="EA1341">
        <v>47</v>
      </c>
      <c r="EB1341">
        <v>47</v>
      </c>
      <c r="EC1341">
        <v>50</v>
      </c>
      <c r="ED1341">
        <v>55</v>
      </c>
      <c r="EE1341">
        <v>55</v>
      </c>
      <c r="EF1341">
        <v>55</v>
      </c>
      <c r="EG1341">
        <v>55</v>
      </c>
      <c r="EH1341">
        <v>54</v>
      </c>
    </row>
    <row r="1342" spans="2:138" x14ac:dyDescent="0.25">
      <c r="B1342" t="s">
        <v>556</v>
      </c>
      <c r="C1342">
        <v>37.708205450000001</v>
      </c>
      <c r="D1342">
        <v>-83.065771400000003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1</v>
      </c>
      <c r="DQ1342">
        <v>1</v>
      </c>
      <c r="DR1342">
        <v>1</v>
      </c>
      <c r="DS1342">
        <v>1</v>
      </c>
      <c r="DT1342">
        <v>1</v>
      </c>
      <c r="DU1342">
        <v>1</v>
      </c>
      <c r="DV1342">
        <v>1</v>
      </c>
      <c r="DW1342">
        <v>2</v>
      </c>
      <c r="DX1342">
        <v>2</v>
      </c>
      <c r="DY1342">
        <v>2</v>
      </c>
      <c r="DZ1342">
        <v>2</v>
      </c>
      <c r="EA1342">
        <v>2</v>
      </c>
      <c r="EB1342">
        <v>2</v>
      </c>
      <c r="EC1342">
        <v>2</v>
      </c>
      <c r="ED1342">
        <v>2</v>
      </c>
      <c r="EE1342">
        <v>2</v>
      </c>
      <c r="EF1342">
        <v>2</v>
      </c>
      <c r="EG1342">
        <v>2</v>
      </c>
      <c r="EH1342">
        <v>2</v>
      </c>
    </row>
    <row r="1343" spans="2:138" x14ac:dyDescent="0.25">
      <c r="B1343" t="s">
        <v>556</v>
      </c>
      <c r="C1343">
        <v>37.55218078</v>
      </c>
      <c r="D1343">
        <v>-85.268985420000007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1</v>
      </c>
      <c r="BW1343">
        <v>1</v>
      </c>
      <c r="BX1343">
        <v>1</v>
      </c>
      <c r="BY1343">
        <v>1</v>
      </c>
      <c r="BZ1343">
        <v>3</v>
      </c>
      <c r="CA1343">
        <v>3</v>
      </c>
      <c r="CB1343">
        <v>3</v>
      </c>
      <c r="CC1343">
        <v>3</v>
      </c>
      <c r="CD1343">
        <v>3</v>
      </c>
      <c r="CE1343">
        <v>4</v>
      </c>
      <c r="CF1343">
        <v>4</v>
      </c>
      <c r="CG1343">
        <v>4</v>
      </c>
      <c r="CH1343">
        <v>11</v>
      </c>
      <c r="CI1343">
        <v>11</v>
      </c>
      <c r="CJ1343">
        <v>10</v>
      </c>
      <c r="CK1343">
        <v>11</v>
      </c>
      <c r="CL1343">
        <v>12</v>
      </c>
      <c r="CM1343">
        <v>13</v>
      </c>
      <c r="CN1343">
        <v>13</v>
      </c>
      <c r="CO1343">
        <v>13</v>
      </c>
      <c r="CP1343">
        <v>13</v>
      </c>
      <c r="CQ1343">
        <v>13</v>
      </c>
      <c r="CR1343">
        <v>13</v>
      </c>
      <c r="CS1343">
        <v>13</v>
      </c>
      <c r="CT1343">
        <v>13</v>
      </c>
      <c r="CU1343">
        <v>14</v>
      </c>
      <c r="CV1343">
        <v>15</v>
      </c>
      <c r="CW1343">
        <v>16</v>
      </c>
      <c r="CX1343">
        <v>16</v>
      </c>
      <c r="CY1343">
        <v>16</v>
      </c>
      <c r="CZ1343">
        <v>16</v>
      </c>
      <c r="DA1343">
        <v>17</v>
      </c>
      <c r="DB1343">
        <v>17</v>
      </c>
      <c r="DC1343">
        <v>17</v>
      </c>
      <c r="DD1343">
        <v>17</v>
      </c>
      <c r="DE1343">
        <v>17</v>
      </c>
      <c r="DF1343">
        <v>17</v>
      </c>
      <c r="DG1343">
        <v>17</v>
      </c>
      <c r="DH1343">
        <v>17</v>
      </c>
      <c r="DI1343">
        <v>17</v>
      </c>
      <c r="DJ1343">
        <v>17</v>
      </c>
      <c r="DK1343">
        <v>17</v>
      </c>
      <c r="DL1343">
        <v>17</v>
      </c>
      <c r="DM1343">
        <v>17</v>
      </c>
      <c r="DN1343">
        <v>17</v>
      </c>
      <c r="DO1343">
        <v>17</v>
      </c>
      <c r="DP1343">
        <v>17</v>
      </c>
      <c r="DQ1343">
        <v>17</v>
      </c>
      <c r="DR1343">
        <v>17</v>
      </c>
      <c r="DS1343">
        <v>17</v>
      </c>
      <c r="DT1343">
        <v>17</v>
      </c>
      <c r="DU1343">
        <v>17</v>
      </c>
      <c r="DV1343">
        <v>18</v>
      </c>
      <c r="DW1343">
        <v>18</v>
      </c>
      <c r="DX1343">
        <v>18</v>
      </c>
      <c r="DY1343">
        <v>18</v>
      </c>
      <c r="DZ1343">
        <v>18</v>
      </c>
      <c r="EA1343">
        <v>19</v>
      </c>
      <c r="EB1343">
        <v>20</v>
      </c>
      <c r="EC1343">
        <v>20</v>
      </c>
      <c r="ED1343">
        <v>21</v>
      </c>
      <c r="EE1343">
        <v>21</v>
      </c>
      <c r="EF1343">
        <v>21</v>
      </c>
      <c r="EG1343">
        <v>24</v>
      </c>
      <c r="EH1343">
        <v>25</v>
      </c>
    </row>
    <row r="1344" spans="2:138" x14ac:dyDescent="0.25">
      <c r="B1344" t="s">
        <v>556</v>
      </c>
      <c r="C1344">
        <v>36.880070699999997</v>
      </c>
      <c r="D1344">
        <v>-88.328035760000006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1</v>
      </c>
      <c r="BW1344">
        <v>1</v>
      </c>
      <c r="BX1344">
        <v>1</v>
      </c>
      <c r="BY1344">
        <v>1</v>
      </c>
      <c r="BZ1344">
        <v>2</v>
      </c>
      <c r="CA1344">
        <v>3</v>
      </c>
      <c r="CB1344">
        <v>3</v>
      </c>
      <c r="CC1344">
        <v>5</v>
      </c>
      <c r="CD1344">
        <v>5</v>
      </c>
      <c r="CE1344">
        <v>8</v>
      </c>
      <c r="CF1344">
        <v>8</v>
      </c>
      <c r="CG1344">
        <v>8</v>
      </c>
      <c r="CH1344">
        <v>11</v>
      </c>
      <c r="CI1344">
        <v>11</v>
      </c>
      <c r="CJ1344">
        <v>11</v>
      </c>
      <c r="CK1344">
        <v>12</v>
      </c>
      <c r="CL1344">
        <v>12</v>
      </c>
      <c r="CM1344">
        <v>12</v>
      </c>
      <c r="CN1344">
        <v>12</v>
      </c>
      <c r="CO1344">
        <v>12</v>
      </c>
      <c r="CP1344">
        <v>14</v>
      </c>
      <c r="CQ1344">
        <v>16</v>
      </c>
      <c r="CR1344">
        <v>20</v>
      </c>
      <c r="CS1344">
        <v>23</v>
      </c>
      <c r="CT1344">
        <v>23</v>
      </c>
      <c r="CU1344">
        <v>27</v>
      </c>
      <c r="CV1344">
        <v>31</v>
      </c>
      <c r="CW1344">
        <v>33</v>
      </c>
      <c r="CX1344">
        <v>34</v>
      </c>
      <c r="CY1344">
        <v>34</v>
      </c>
      <c r="CZ1344">
        <v>34</v>
      </c>
      <c r="DA1344">
        <v>34</v>
      </c>
      <c r="DB1344">
        <v>34</v>
      </c>
      <c r="DC1344">
        <v>34</v>
      </c>
      <c r="DD1344">
        <v>33</v>
      </c>
      <c r="DE1344">
        <v>33</v>
      </c>
      <c r="DF1344">
        <v>33</v>
      </c>
      <c r="DG1344">
        <v>33</v>
      </c>
      <c r="DH1344">
        <v>33</v>
      </c>
      <c r="DI1344">
        <v>34</v>
      </c>
      <c r="DJ1344">
        <v>34</v>
      </c>
      <c r="DK1344">
        <v>34</v>
      </c>
      <c r="DL1344">
        <v>34</v>
      </c>
      <c r="DM1344">
        <v>34</v>
      </c>
      <c r="DN1344">
        <v>34</v>
      </c>
      <c r="DO1344">
        <v>35</v>
      </c>
      <c r="DP1344">
        <v>35</v>
      </c>
      <c r="DQ1344">
        <v>35</v>
      </c>
      <c r="DR1344">
        <v>36</v>
      </c>
      <c r="DS1344">
        <v>36</v>
      </c>
      <c r="DT1344">
        <v>36</v>
      </c>
      <c r="DU1344">
        <v>36</v>
      </c>
      <c r="DV1344">
        <v>37</v>
      </c>
      <c r="DW1344">
        <v>37</v>
      </c>
      <c r="DX1344">
        <v>37</v>
      </c>
      <c r="DY1344">
        <v>37</v>
      </c>
      <c r="DZ1344">
        <v>37</v>
      </c>
      <c r="EA1344">
        <v>37</v>
      </c>
      <c r="EB1344">
        <v>37</v>
      </c>
      <c r="EC1344">
        <v>38</v>
      </c>
      <c r="ED1344">
        <v>38</v>
      </c>
      <c r="EE1344">
        <v>38</v>
      </c>
      <c r="EF1344">
        <v>38</v>
      </c>
      <c r="EG1344">
        <v>38</v>
      </c>
      <c r="EH1344">
        <v>37</v>
      </c>
    </row>
    <row r="1345" spans="2:138" x14ac:dyDescent="0.25">
      <c r="B1345" t="s">
        <v>556</v>
      </c>
      <c r="C1345">
        <v>37.799905789999997</v>
      </c>
      <c r="D1345">
        <v>-82.512474780000005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1</v>
      </c>
      <c r="BO1345">
        <v>1</v>
      </c>
      <c r="BP1345">
        <v>1</v>
      </c>
      <c r="BQ1345">
        <v>1</v>
      </c>
      <c r="BR1345">
        <v>1</v>
      </c>
      <c r="BS1345">
        <v>1</v>
      </c>
      <c r="BT1345">
        <v>2</v>
      </c>
      <c r="BU1345">
        <v>2</v>
      </c>
      <c r="BV1345">
        <v>1</v>
      </c>
      <c r="BW1345">
        <v>1</v>
      </c>
      <c r="BX1345">
        <v>1</v>
      </c>
      <c r="BY1345">
        <v>1</v>
      </c>
      <c r="BZ1345">
        <v>1</v>
      </c>
      <c r="CA1345">
        <v>1</v>
      </c>
      <c r="CB1345">
        <v>1</v>
      </c>
      <c r="CC1345">
        <v>1</v>
      </c>
      <c r="CD1345">
        <v>1</v>
      </c>
      <c r="CE1345">
        <v>1</v>
      </c>
      <c r="CF1345">
        <v>1</v>
      </c>
      <c r="CG1345">
        <v>1</v>
      </c>
      <c r="CH1345">
        <v>4</v>
      </c>
      <c r="CI1345">
        <v>4</v>
      </c>
      <c r="CJ1345">
        <v>1</v>
      </c>
      <c r="CK1345">
        <v>1</v>
      </c>
      <c r="CL1345">
        <v>2</v>
      </c>
      <c r="CM1345">
        <v>2</v>
      </c>
      <c r="CN1345">
        <v>2</v>
      </c>
      <c r="CO1345">
        <v>2</v>
      </c>
      <c r="CP1345">
        <v>2</v>
      </c>
      <c r="CQ1345">
        <v>3</v>
      </c>
      <c r="CR1345">
        <v>3</v>
      </c>
      <c r="CS1345">
        <v>3</v>
      </c>
      <c r="CT1345">
        <v>3</v>
      </c>
      <c r="CU1345">
        <v>3</v>
      </c>
      <c r="CV1345">
        <v>3</v>
      </c>
      <c r="CW1345">
        <v>3</v>
      </c>
      <c r="CX1345">
        <v>3</v>
      </c>
      <c r="CY1345">
        <v>3</v>
      </c>
      <c r="CZ1345">
        <v>3</v>
      </c>
      <c r="DA1345">
        <v>3</v>
      </c>
      <c r="DB1345">
        <v>3</v>
      </c>
      <c r="DC1345">
        <v>3</v>
      </c>
      <c r="DD1345">
        <v>3</v>
      </c>
      <c r="DE1345">
        <v>3</v>
      </c>
      <c r="DF1345">
        <v>3</v>
      </c>
      <c r="DG1345">
        <v>3</v>
      </c>
      <c r="DH1345">
        <v>3</v>
      </c>
      <c r="DI1345">
        <v>3</v>
      </c>
      <c r="DJ1345">
        <v>3</v>
      </c>
      <c r="DK1345">
        <v>3</v>
      </c>
      <c r="DL1345">
        <v>3</v>
      </c>
      <c r="DM1345">
        <v>3</v>
      </c>
      <c r="DN1345">
        <v>3</v>
      </c>
      <c r="DO1345">
        <v>3</v>
      </c>
      <c r="DP1345">
        <v>3</v>
      </c>
      <c r="DQ1345">
        <v>3</v>
      </c>
      <c r="DR1345">
        <v>3</v>
      </c>
      <c r="DS1345">
        <v>3</v>
      </c>
      <c r="DT1345">
        <v>3</v>
      </c>
      <c r="DU1345">
        <v>3</v>
      </c>
      <c r="DV1345">
        <v>3</v>
      </c>
      <c r="DW1345">
        <v>3</v>
      </c>
      <c r="DX1345">
        <v>3</v>
      </c>
      <c r="DY1345">
        <v>3</v>
      </c>
      <c r="DZ1345">
        <v>3</v>
      </c>
      <c r="EA1345">
        <v>3</v>
      </c>
      <c r="EB1345">
        <v>3</v>
      </c>
      <c r="EC1345">
        <v>3</v>
      </c>
      <c r="ED1345">
        <v>3</v>
      </c>
      <c r="EE1345">
        <v>3</v>
      </c>
      <c r="EF1345">
        <v>3</v>
      </c>
      <c r="EG1345">
        <v>3</v>
      </c>
      <c r="EH1345">
        <v>3</v>
      </c>
    </row>
    <row r="1346" spans="2:138" x14ac:dyDescent="0.25">
      <c r="B1346" t="s">
        <v>556</v>
      </c>
      <c r="C1346">
        <v>38.594719349999998</v>
      </c>
      <c r="D1346">
        <v>-83.821510430000004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1</v>
      </c>
      <c r="BU1346">
        <v>1</v>
      </c>
      <c r="BV1346">
        <v>1</v>
      </c>
      <c r="BW1346">
        <v>1</v>
      </c>
      <c r="BX1346">
        <v>1</v>
      </c>
      <c r="BY1346">
        <v>1</v>
      </c>
      <c r="BZ1346">
        <v>2</v>
      </c>
      <c r="CA1346">
        <v>2</v>
      </c>
      <c r="CB1346">
        <v>2</v>
      </c>
      <c r="CC1346">
        <v>2</v>
      </c>
      <c r="CD1346">
        <v>2</v>
      </c>
      <c r="CE1346">
        <v>3</v>
      </c>
      <c r="CF1346">
        <v>3</v>
      </c>
      <c r="CG1346">
        <v>3</v>
      </c>
      <c r="CH1346">
        <v>5</v>
      </c>
      <c r="CI1346">
        <v>5</v>
      </c>
      <c r="CJ1346">
        <v>5</v>
      </c>
      <c r="CK1346">
        <v>6</v>
      </c>
      <c r="CL1346">
        <v>6</v>
      </c>
      <c r="CM1346">
        <v>6</v>
      </c>
      <c r="CN1346">
        <v>6</v>
      </c>
      <c r="CO1346">
        <v>6</v>
      </c>
      <c r="CP1346">
        <v>6</v>
      </c>
      <c r="CQ1346">
        <v>6</v>
      </c>
      <c r="CR1346">
        <v>6</v>
      </c>
      <c r="CS1346">
        <v>6</v>
      </c>
      <c r="CT1346">
        <v>6</v>
      </c>
      <c r="CU1346">
        <v>6</v>
      </c>
      <c r="CV1346">
        <v>6</v>
      </c>
      <c r="CW1346">
        <v>6</v>
      </c>
      <c r="CX1346">
        <v>6</v>
      </c>
      <c r="CY1346">
        <v>6</v>
      </c>
      <c r="CZ1346">
        <v>6</v>
      </c>
      <c r="DA1346">
        <v>6</v>
      </c>
      <c r="DB1346">
        <v>6</v>
      </c>
      <c r="DC1346">
        <v>6</v>
      </c>
      <c r="DD1346">
        <v>6</v>
      </c>
      <c r="DE1346">
        <v>6</v>
      </c>
      <c r="DF1346">
        <v>6</v>
      </c>
      <c r="DG1346">
        <v>6</v>
      </c>
      <c r="DH1346">
        <v>6</v>
      </c>
      <c r="DI1346">
        <v>7</v>
      </c>
      <c r="DJ1346">
        <v>7</v>
      </c>
      <c r="DK1346">
        <v>7</v>
      </c>
      <c r="DL1346">
        <v>7</v>
      </c>
      <c r="DM1346">
        <v>7</v>
      </c>
      <c r="DN1346">
        <v>8</v>
      </c>
      <c r="DO1346">
        <v>8</v>
      </c>
      <c r="DP1346">
        <v>8</v>
      </c>
      <c r="DQ1346">
        <v>8</v>
      </c>
      <c r="DR1346">
        <v>8</v>
      </c>
      <c r="DS1346">
        <v>8</v>
      </c>
      <c r="DT1346">
        <v>8</v>
      </c>
      <c r="DU1346">
        <v>8</v>
      </c>
      <c r="DV1346">
        <v>8</v>
      </c>
      <c r="DW1346">
        <v>8</v>
      </c>
      <c r="DX1346">
        <v>8</v>
      </c>
      <c r="DY1346">
        <v>8</v>
      </c>
      <c r="DZ1346">
        <v>8</v>
      </c>
      <c r="EA1346">
        <v>8</v>
      </c>
      <c r="EB1346">
        <v>9</v>
      </c>
      <c r="EC1346">
        <v>9</v>
      </c>
      <c r="ED1346">
        <v>9</v>
      </c>
      <c r="EE1346">
        <v>9</v>
      </c>
      <c r="EF1346">
        <v>9</v>
      </c>
      <c r="EG1346">
        <v>9</v>
      </c>
      <c r="EH1346">
        <v>10</v>
      </c>
    </row>
    <row r="1347" spans="2:138" x14ac:dyDescent="0.25">
      <c r="B1347" t="s">
        <v>556</v>
      </c>
      <c r="C1347">
        <v>37.961635970000003</v>
      </c>
      <c r="D1347">
        <v>-86.210282190000001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2</v>
      </c>
      <c r="CA1347">
        <v>2</v>
      </c>
      <c r="CB1347">
        <v>2</v>
      </c>
      <c r="CC1347">
        <v>2</v>
      </c>
      <c r="CD1347">
        <v>2</v>
      </c>
      <c r="CE1347">
        <v>2</v>
      </c>
      <c r="CF1347">
        <v>2</v>
      </c>
      <c r="CG1347">
        <v>2</v>
      </c>
      <c r="CH1347">
        <v>2</v>
      </c>
      <c r="CI1347">
        <v>2</v>
      </c>
      <c r="CJ1347">
        <v>2</v>
      </c>
      <c r="CK1347">
        <v>2</v>
      </c>
      <c r="CL1347">
        <v>2</v>
      </c>
      <c r="CM1347">
        <v>2</v>
      </c>
      <c r="CN1347">
        <v>2</v>
      </c>
      <c r="CO1347">
        <v>3</v>
      </c>
      <c r="CP1347">
        <v>3</v>
      </c>
      <c r="CQ1347">
        <v>3</v>
      </c>
      <c r="CR1347">
        <v>3</v>
      </c>
      <c r="CS1347">
        <v>3</v>
      </c>
      <c r="CT1347">
        <v>4</v>
      </c>
      <c r="CU1347">
        <v>6</v>
      </c>
      <c r="CV1347">
        <v>7</v>
      </c>
      <c r="CW1347">
        <v>9</v>
      </c>
      <c r="CX1347">
        <v>11</v>
      </c>
      <c r="CY1347">
        <v>11</v>
      </c>
      <c r="CZ1347">
        <v>12</v>
      </c>
      <c r="DA1347">
        <v>12</v>
      </c>
      <c r="DB1347">
        <v>12</v>
      </c>
      <c r="DC1347">
        <v>14</v>
      </c>
      <c r="DD1347">
        <v>15</v>
      </c>
      <c r="DE1347">
        <v>15</v>
      </c>
      <c r="DF1347">
        <v>17</v>
      </c>
      <c r="DG1347">
        <v>17</v>
      </c>
      <c r="DH1347">
        <v>18</v>
      </c>
      <c r="DI1347">
        <v>18</v>
      </c>
      <c r="DJ1347">
        <v>18</v>
      </c>
      <c r="DK1347">
        <v>18</v>
      </c>
      <c r="DL1347">
        <v>18</v>
      </c>
      <c r="DM1347">
        <v>18</v>
      </c>
      <c r="DN1347">
        <v>18</v>
      </c>
      <c r="DO1347">
        <v>18</v>
      </c>
      <c r="DP1347">
        <v>20</v>
      </c>
      <c r="DQ1347">
        <v>20</v>
      </c>
      <c r="DR1347">
        <v>20</v>
      </c>
      <c r="DS1347">
        <v>20</v>
      </c>
      <c r="DT1347">
        <v>20</v>
      </c>
      <c r="DU1347">
        <v>20</v>
      </c>
      <c r="DV1347">
        <v>21</v>
      </c>
      <c r="DW1347">
        <v>21</v>
      </c>
      <c r="DX1347">
        <v>21</v>
      </c>
      <c r="DY1347">
        <v>21</v>
      </c>
      <c r="DZ1347">
        <v>21</v>
      </c>
      <c r="EA1347">
        <v>21</v>
      </c>
      <c r="EB1347">
        <v>21</v>
      </c>
      <c r="EC1347">
        <v>21</v>
      </c>
      <c r="ED1347">
        <v>22</v>
      </c>
      <c r="EE1347">
        <v>22</v>
      </c>
      <c r="EF1347">
        <v>22</v>
      </c>
      <c r="EG1347">
        <v>22</v>
      </c>
      <c r="EH1347">
        <v>22</v>
      </c>
    </row>
    <row r="1348" spans="2:138" x14ac:dyDescent="0.25">
      <c r="B1348" t="s">
        <v>556</v>
      </c>
      <c r="C1348">
        <v>37.940907330000002</v>
      </c>
      <c r="D1348">
        <v>-83.599857119999996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1</v>
      </c>
      <c r="BO1348">
        <v>1</v>
      </c>
      <c r="BP1348">
        <v>1</v>
      </c>
      <c r="BQ1348">
        <v>1</v>
      </c>
      <c r="BR1348">
        <v>1</v>
      </c>
      <c r="BS1348">
        <v>1</v>
      </c>
      <c r="BT1348">
        <v>2</v>
      </c>
      <c r="BU1348">
        <v>2</v>
      </c>
      <c r="BV1348">
        <v>2</v>
      </c>
      <c r="BW1348">
        <v>2</v>
      </c>
      <c r="BX1348">
        <v>2</v>
      </c>
      <c r="BY1348">
        <v>2</v>
      </c>
      <c r="BZ1348">
        <v>3</v>
      </c>
      <c r="CA1348">
        <v>3</v>
      </c>
      <c r="CB1348">
        <v>3</v>
      </c>
      <c r="CC1348">
        <v>3</v>
      </c>
      <c r="CD1348">
        <v>3</v>
      </c>
      <c r="CE1348">
        <v>3</v>
      </c>
      <c r="CF1348">
        <v>3</v>
      </c>
      <c r="CG1348">
        <v>3</v>
      </c>
      <c r="CH1348">
        <v>3</v>
      </c>
      <c r="CI1348">
        <v>3</v>
      </c>
      <c r="CJ1348">
        <v>3</v>
      </c>
      <c r="CK1348">
        <v>3</v>
      </c>
      <c r="CL1348">
        <v>3</v>
      </c>
      <c r="CM1348">
        <v>3</v>
      </c>
      <c r="CN1348">
        <v>3</v>
      </c>
      <c r="CO1348">
        <v>3</v>
      </c>
      <c r="CP1348">
        <v>3</v>
      </c>
      <c r="CQ1348">
        <v>3</v>
      </c>
      <c r="CR1348">
        <v>3</v>
      </c>
      <c r="CS1348">
        <v>3</v>
      </c>
      <c r="CT1348">
        <v>3</v>
      </c>
      <c r="CU1348">
        <v>3</v>
      </c>
      <c r="CV1348">
        <v>3</v>
      </c>
      <c r="CW1348">
        <v>3</v>
      </c>
      <c r="CX1348">
        <v>3</v>
      </c>
      <c r="CY1348">
        <v>3</v>
      </c>
      <c r="CZ1348">
        <v>3</v>
      </c>
      <c r="DA1348">
        <v>3</v>
      </c>
      <c r="DB1348">
        <v>3</v>
      </c>
      <c r="DC1348">
        <v>3</v>
      </c>
      <c r="DD1348">
        <v>3</v>
      </c>
      <c r="DE1348">
        <v>3</v>
      </c>
      <c r="DF1348">
        <v>3</v>
      </c>
      <c r="DG1348">
        <v>3</v>
      </c>
      <c r="DH1348">
        <v>3</v>
      </c>
      <c r="DI1348">
        <v>3</v>
      </c>
      <c r="DJ1348">
        <v>3</v>
      </c>
      <c r="DK1348">
        <v>3</v>
      </c>
      <c r="DL1348">
        <v>3</v>
      </c>
      <c r="DM1348">
        <v>3</v>
      </c>
      <c r="DN1348">
        <v>3</v>
      </c>
      <c r="DO1348">
        <v>3</v>
      </c>
      <c r="DP1348">
        <v>3</v>
      </c>
      <c r="DQ1348">
        <v>3</v>
      </c>
      <c r="DR1348">
        <v>4</v>
      </c>
      <c r="DS1348">
        <v>4</v>
      </c>
      <c r="DT1348">
        <v>6</v>
      </c>
      <c r="DU1348">
        <v>6</v>
      </c>
      <c r="DV1348">
        <v>8</v>
      </c>
      <c r="DW1348">
        <v>8</v>
      </c>
      <c r="DX1348">
        <v>8</v>
      </c>
      <c r="DY1348">
        <v>8</v>
      </c>
      <c r="DZ1348">
        <v>8</v>
      </c>
      <c r="EA1348">
        <v>10</v>
      </c>
      <c r="EB1348">
        <v>10</v>
      </c>
      <c r="EC1348">
        <v>10</v>
      </c>
      <c r="ED1348">
        <v>10</v>
      </c>
      <c r="EE1348">
        <v>10</v>
      </c>
      <c r="EF1348">
        <v>10</v>
      </c>
      <c r="EG1348">
        <v>10</v>
      </c>
      <c r="EH1348">
        <v>10</v>
      </c>
    </row>
    <row r="1349" spans="2:138" x14ac:dyDescent="0.25">
      <c r="B1349" t="s">
        <v>556</v>
      </c>
      <c r="C1349">
        <v>37.814742369999998</v>
      </c>
      <c r="D1349">
        <v>-84.87488475000000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2</v>
      </c>
      <c r="BU1349">
        <v>2</v>
      </c>
      <c r="BV1349">
        <v>2</v>
      </c>
      <c r="BW1349">
        <v>2</v>
      </c>
      <c r="BX1349">
        <v>2</v>
      </c>
      <c r="BY1349">
        <v>2</v>
      </c>
      <c r="BZ1349">
        <v>3</v>
      </c>
      <c r="CA1349">
        <v>4</v>
      </c>
      <c r="CB1349">
        <v>4</v>
      </c>
      <c r="CC1349">
        <v>4</v>
      </c>
      <c r="CD1349">
        <v>4</v>
      </c>
      <c r="CE1349">
        <v>4</v>
      </c>
      <c r="CF1349">
        <v>4</v>
      </c>
      <c r="CG1349">
        <v>4</v>
      </c>
      <c r="CH1349">
        <v>9</v>
      </c>
      <c r="CI1349">
        <v>9</v>
      </c>
      <c r="CJ1349">
        <v>9</v>
      </c>
      <c r="CK1349">
        <v>9</v>
      </c>
      <c r="CL1349">
        <v>9</v>
      </c>
      <c r="CM1349">
        <v>9</v>
      </c>
      <c r="CN1349">
        <v>9</v>
      </c>
      <c r="CO1349">
        <v>9</v>
      </c>
      <c r="CP1349">
        <v>9</v>
      </c>
      <c r="CQ1349">
        <v>10</v>
      </c>
      <c r="CR1349">
        <v>11</v>
      </c>
      <c r="CS1349">
        <v>11</v>
      </c>
      <c r="CT1349">
        <v>11</v>
      </c>
      <c r="CU1349">
        <v>11</v>
      </c>
      <c r="CV1349">
        <v>11</v>
      </c>
      <c r="CW1349">
        <v>11</v>
      </c>
      <c r="CX1349">
        <v>11</v>
      </c>
      <c r="CY1349">
        <v>11</v>
      </c>
      <c r="CZ1349">
        <v>11</v>
      </c>
      <c r="DA1349">
        <v>11</v>
      </c>
      <c r="DB1349">
        <v>11</v>
      </c>
      <c r="DC1349">
        <v>11</v>
      </c>
      <c r="DD1349">
        <v>11</v>
      </c>
      <c r="DE1349">
        <v>11</v>
      </c>
      <c r="DF1349">
        <v>10</v>
      </c>
      <c r="DG1349">
        <v>10</v>
      </c>
      <c r="DH1349">
        <v>11</v>
      </c>
      <c r="DI1349">
        <v>11</v>
      </c>
      <c r="DJ1349">
        <v>11</v>
      </c>
      <c r="DK1349">
        <v>11</v>
      </c>
      <c r="DL1349">
        <v>12</v>
      </c>
      <c r="DM1349">
        <v>12</v>
      </c>
      <c r="DN1349">
        <v>12</v>
      </c>
      <c r="DO1349">
        <v>12</v>
      </c>
      <c r="DP1349">
        <v>12</v>
      </c>
      <c r="DQ1349">
        <v>12</v>
      </c>
      <c r="DR1349">
        <v>12</v>
      </c>
      <c r="DS1349">
        <v>12</v>
      </c>
      <c r="DT1349">
        <v>12</v>
      </c>
      <c r="DU1349">
        <v>12</v>
      </c>
      <c r="DV1349">
        <v>12</v>
      </c>
      <c r="DW1349">
        <v>12</v>
      </c>
      <c r="DX1349">
        <v>12</v>
      </c>
      <c r="DY1349">
        <v>12</v>
      </c>
      <c r="DZ1349">
        <v>13</v>
      </c>
      <c r="EA1349">
        <v>13</v>
      </c>
      <c r="EB1349">
        <v>13</v>
      </c>
      <c r="EC1349">
        <v>13</v>
      </c>
      <c r="ED1349">
        <v>13</v>
      </c>
      <c r="EE1349">
        <v>13</v>
      </c>
      <c r="EF1349">
        <v>13</v>
      </c>
      <c r="EG1349">
        <v>14</v>
      </c>
      <c r="EH1349">
        <v>14</v>
      </c>
    </row>
    <row r="1350" spans="2:138" x14ac:dyDescent="0.25">
      <c r="B1350" t="s">
        <v>556</v>
      </c>
      <c r="C1350">
        <v>36.994592949999998</v>
      </c>
      <c r="D1350">
        <v>-85.631236990000005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1</v>
      </c>
      <c r="CZ1350">
        <v>1</v>
      </c>
      <c r="DA1350">
        <v>1</v>
      </c>
      <c r="DB1350">
        <v>1</v>
      </c>
      <c r="DC1350">
        <v>1</v>
      </c>
      <c r="DD1350">
        <v>1</v>
      </c>
      <c r="DE1350">
        <v>1</v>
      </c>
      <c r="DF1350">
        <v>1</v>
      </c>
      <c r="DG1350">
        <v>2</v>
      </c>
      <c r="DH1350">
        <v>2</v>
      </c>
      <c r="DI1350">
        <v>2</v>
      </c>
      <c r="DJ1350">
        <v>2</v>
      </c>
      <c r="DK1350">
        <v>2</v>
      </c>
      <c r="DL1350">
        <v>3</v>
      </c>
      <c r="DM1350">
        <v>3</v>
      </c>
      <c r="DN1350">
        <v>3</v>
      </c>
      <c r="DO1350">
        <v>3</v>
      </c>
      <c r="DP1350">
        <v>3</v>
      </c>
      <c r="DQ1350">
        <v>3</v>
      </c>
      <c r="DR1350">
        <v>3</v>
      </c>
      <c r="DS1350">
        <v>3</v>
      </c>
      <c r="DT1350">
        <v>3</v>
      </c>
      <c r="DU1350">
        <v>4</v>
      </c>
      <c r="DV1350">
        <v>4</v>
      </c>
      <c r="DW1350">
        <v>4</v>
      </c>
      <c r="DX1350">
        <v>4</v>
      </c>
      <c r="DY1350">
        <v>4</v>
      </c>
      <c r="DZ1350">
        <v>4</v>
      </c>
      <c r="EA1350">
        <v>4</v>
      </c>
      <c r="EB1350">
        <v>4</v>
      </c>
      <c r="EC1350">
        <v>6</v>
      </c>
      <c r="ED1350">
        <v>6</v>
      </c>
      <c r="EE1350">
        <v>6</v>
      </c>
      <c r="EF1350">
        <v>6</v>
      </c>
      <c r="EG1350">
        <v>6</v>
      </c>
      <c r="EH1350">
        <v>7</v>
      </c>
    </row>
    <row r="1351" spans="2:138" x14ac:dyDescent="0.25">
      <c r="B1351" t="s">
        <v>556</v>
      </c>
      <c r="C1351">
        <v>36.712253410000002</v>
      </c>
      <c r="D1351">
        <v>-85.71596443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2</v>
      </c>
      <c r="CF1351">
        <v>2</v>
      </c>
      <c r="CG1351">
        <v>2</v>
      </c>
      <c r="CH1351">
        <v>2</v>
      </c>
      <c r="CI1351">
        <v>2</v>
      </c>
      <c r="CJ1351">
        <v>2</v>
      </c>
      <c r="CK1351">
        <v>3</v>
      </c>
      <c r="CL1351">
        <v>3</v>
      </c>
      <c r="CM1351">
        <v>3</v>
      </c>
      <c r="CN1351">
        <v>3</v>
      </c>
      <c r="CO1351">
        <v>3</v>
      </c>
      <c r="CP1351">
        <v>3</v>
      </c>
      <c r="CQ1351">
        <v>3</v>
      </c>
      <c r="CR1351">
        <v>3</v>
      </c>
      <c r="CS1351">
        <v>3</v>
      </c>
      <c r="CT1351">
        <v>3</v>
      </c>
      <c r="CU1351">
        <v>3</v>
      </c>
      <c r="CV1351">
        <v>4</v>
      </c>
      <c r="CW1351">
        <v>4</v>
      </c>
      <c r="CX1351">
        <v>4</v>
      </c>
      <c r="CY1351">
        <v>5</v>
      </c>
      <c r="CZ1351">
        <v>5</v>
      </c>
      <c r="DA1351">
        <v>5</v>
      </c>
      <c r="DB1351">
        <v>5</v>
      </c>
      <c r="DC1351">
        <v>6</v>
      </c>
      <c r="DD1351">
        <v>6</v>
      </c>
      <c r="DE1351">
        <v>6</v>
      </c>
      <c r="DF1351">
        <v>6</v>
      </c>
      <c r="DG1351">
        <v>6</v>
      </c>
      <c r="DH1351">
        <v>6</v>
      </c>
      <c r="DI1351">
        <v>6</v>
      </c>
      <c r="DJ1351">
        <v>6</v>
      </c>
      <c r="DK1351">
        <v>6</v>
      </c>
      <c r="DL1351">
        <v>6</v>
      </c>
      <c r="DM1351">
        <v>6</v>
      </c>
      <c r="DN1351">
        <v>6</v>
      </c>
      <c r="DO1351">
        <v>6</v>
      </c>
      <c r="DP1351">
        <v>6</v>
      </c>
      <c r="DQ1351">
        <v>6</v>
      </c>
      <c r="DR1351">
        <v>6</v>
      </c>
      <c r="DS1351">
        <v>6</v>
      </c>
      <c r="DT1351">
        <v>6</v>
      </c>
      <c r="DU1351">
        <v>7</v>
      </c>
      <c r="DV1351">
        <v>7</v>
      </c>
      <c r="DW1351">
        <v>14</v>
      </c>
      <c r="DX1351">
        <v>14</v>
      </c>
      <c r="DY1351">
        <v>14</v>
      </c>
      <c r="DZ1351">
        <v>15</v>
      </c>
      <c r="EA1351">
        <v>16</v>
      </c>
      <c r="EB1351">
        <v>16</v>
      </c>
      <c r="EC1351">
        <v>16</v>
      </c>
      <c r="ED1351">
        <v>17</v>
      </c>
      <c r="EE1351">
        <v>17</v>
      </c>
      <c r="EF1351">
        <v>20</v>
      </c>
      <c r="EG1351">
        <v>21</v>
      </c>
      <c r="EH1351">
        <v>21</v>
      </c>
    </row>
    <row r="1352" spans="2:138" x14ac:dyDescent="0.25">
      <c r="B1352" t="s">
        <v>556</v>
      </c>
      <c r="C1352">
        <v>38.032530319999999</v>
      </c>
      <c r="D1352">
        <v>-83.914524099999994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2</v>
      </c>
      <c r="BE1352">
        <v>2</v>
      </c>
      <c r="BF1352">
        <v>2</v>
      </c>
      <c r="BG1352">
        <v>1</v>
      </c>
      <c r="BH1352">
        <v>2</v>
      </c>
      <c r="BI1352">
        <v>2</v>
      </c>
      <c r="BJ1352">
        <v>2</v>
      </c>
      <c r="BK1352">
        <v>2</v>
      </c>
      <c r="BL1352">
        <v>2</v>
      </c>
      <c r="BM1352">
        <v>2</v>
      </c>
      <c r="BN1352">
        <v>2</v>
      </c>
      <c r="BO1352">
        <v>2</v>
      </c>
      <c r="BP1352">
        <v>2</v>
      </c>
      <c r="BQ1352">
        <v>2</v>
      </c>
      <c r="BR1352">
        <v>2</v>
      </c>
      <c r="BS1352">
        <v>2</v>
      </c>
      <c r="BT1352">
        <v>2</v>
      </c>
      <c r="BU1352">
        <v>2</v>
      </c>
      <c r="BV1352">
        <v>2</v>
      </c>
      <c r="BW1352">
        <v>2</v>
      </c>
      <c r="BX1352">
        <v>2</v>
      </c>
      <c r="BY1352">
        <v>2</v>
      </c>
      <c r="BZ1352">
        <v>5</v>
      </c>
      <c r="CA1352">
        <v>5</v>
      </c>
      <c r="CB1352">
        <v>5</v>
      </c>
      <c r="CC1352">
        <v>6</v>
      </c>
      <c r="CD1352">
        <v>6</v>
      </c>
      <c r="CE1352">
        <v>7</v>
      </c>
      <c r="CF1352">
        <v>7</v>
      </c>
      <c r="CG1352">
        <v>7</v>
      </c>
      <c r="CH1352">
        <v>8</v>
      </c>
      <c r="CI1352">
        <v>8</v>
      </c>
      <c r="CJ1352">
        <v>8</v>
      </c>
      <c r="CK1352">
        <v>8</v>
      </c>
      <c r="CL1352">
        <v>9</v>
      </c>
      <c r="CM1352">
        <v>9</v>
      </c>
      <c r="CN1352">
        <v>9</v>
      </c>
      <c r="CO1352">
        <v>9</v>
      </c>
      <c r="CP1352">
        <v>9</v>
      </c>
      <c r="CQ1352">
        <v>9</v>
      </c>
      <c r="CR1352">
        <v>9</v>
      </c>
      <c r="CS1352">
        <v>9</v>
      </c>
      <c r="CT1352">
        <v>10</v>
      </c>
      <c r="CU1352">
        <v>10</v>
      </c>
      <c r="CV1352">
        <v>10</v>
      </c>
      <c r="CW1352">
        <v>10</v>
      </c>
      <c r="CX1352">
        <v>11</v>
      </c>
      <c r="CY1352">
        <v>11</v>
      </c>
      <c r="CZ1352">
        <v>11</v>
      </c>
      <c r="DA1352">
        <v>12</v>
      </c>
      <c r="DB1352">
        <v>12</v>
      </c>
      <c r="DC1352">
        <v>12</v>
      </c>
      <c r="DD1352">
        <v>11</v>
      </c>
      <c r="DE1352">
        <v>11</v>
      </c>
      <c r="DF1352">
        <v>11</v>
      </c>
      <c r="DG1352">
        <v>11</v>
      </c>
      <c r="DH1352">
        <v>11</v>
      </c>
      <c r="DI1352">
        <v>11</v>
      </c>
      <c r="DJ1352">
        <v>11</v>
      </c>
      <c r="DK1352">
        <v>11</v>
      </c>
      <c r="DL1352">
        <v>13</v>
      </c>
      <c r="DM1352">
        <v>13</v>
      </c>
      <c r="DN1352">
        <v>16</v>
      </c>
      <c r="DO1352">
        <v>16</v>
      </c>
      <c r="DP1352">
        <v>16</v>
      </c>
      <c r="DQ1352">
        <v>16</v>
      </c>
      <c r="DR1352">
        <v>16</v>
      </c>
      <c r="DS1352">
        <v>16</v>
      </c>
      <c r="DT1352">
        <v>17</v>
      </c>
      <c r="DU1352">
        <v>17</v>
      </c>
      <c r="DV1352">
        <v>17</v>
      </c>
      <c r="DW1352">
        <v>21</v>
      </c>
      <c r="DX1352">
        <v>21</v>
      </c>
      <c r="DY1352">
        <v>21</v>
      </c>
      <c r="DZ1352">
        <v>22</v>
      </c>
      <c r="EA1352">
        <v>22</v>
      </c>
      <c r="EB1352">
        <v>23</v>
      </c>
      <c r="EC1352">
        <v>23</v>
      </c>
      <c r="ED1352">
        <v>24</v>
      </c>
      <c r="EE1352">
        <v>24</v>
      </c>
      <c r="EF1352">
        <v>25</v>
      </c>
      <c r="EG1352">
        <v>25</v>
      </c>
      <c r="EH1352">
        <v>25</v>
      </c>
    </row>
    <row r="1353" spans="2:138" x14ac:dyDescent="0.25">
      <c r="B1353" t="s">
        <v>556</v>
      </c>
      <c r="C1353">
        <v>37.924656570000003</v>
      </c>
      <c r="D1353">
        <v>-83.255582450000006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1</v>
      </c>
      <c r="CK1353">
        <v>1</v>
      </c>
      <c r="CL1353">
        <v>1</v>
      </c>
      <c r="CM1353">
        <v>1</v>
      </c>
      <c r="CN1353">
        <v>1</v>
      </c>
      <c r="CO1353">
        <v>1</v>
      </c>
      <c r="CP1353">
        <v>1</v>
      </c>
      <c r="CQ1353">
        <v>1</v>
      </c>
      <c r="CR1353">
        <v>1</v>
      </c>
      <c r="CS1353">
        <v>1</v>
      </c>
      <c r="CT1353">
        <v>1</v>
      </c>
      <c r="CU1353">
        <v>1</v>
      </c>
      <c r="CV1353">
        <v>1</v>
      </c>
      <c r="CW1353">
        <v>1</v>
      </c>
      <c r="CX1353">
        <v>1</v>
      </c>
      <c r="CY1353">
        <v>1</v>
      </c>
      <c r="CZ1353">
        <v>1</v>
      </c>
      <c r="DA1353">
        <v>1</v>
      </c>
      <c r="DB1353">
        <v>1</v>
      </c>
      <c r="DC1353">
        <v>1</v>
      </c>
      <c r="DD1353">
        <v>1</v>
      </c>
      <c r="DE1353">
        <v>1</v>
      </c>
      <c r="DF1353">
        <v>1</v>
      </c>
      <c r="DG1353">
        <v>1</v>
      </c>
      <c r="DH1353">
        <v>1</v>
      </c>
      <c r="DI1353">
        <v>1</v>
      </c>
      <c r="DJ1353">
        <v>1</v>
      </c>
      <c r="DK1353">
        <v>1</v>
      </c>
      <c r="DL1353">
        <v>1</v>
      </c>
      <c r="DM1353">
        <v>1</v>
      </c>
      <c r="DN1353">
        <v>1</v>
      </c>
      <c r="DO1353">
        <v>1</v>
      </c>
      <c r="DP1353">
        <v>1</v>
      </c>
      <c r="DQ1353">
        <v>1</v>
      </c>
      <c r="DR1353">
        <v>1</v>
      </c>
      <c r="DS1353">
        <v>1</v>
      </c>
      <c r="DT1353">
        <v>1</v>
      </c>
      <c r="DU1353">
        <v>1</v>
      </c>
      <c r="DV1353">
        <v>1</v>
      </c>
      <c r="DW1353">
        <v>1</v>
      </c>
      <c r="DX1353">
        <v>1</v>
      </c>
      <c r="DY1353">
        <v>1</v>
      </c>
      <c r="DZ1353">
        <v>1</v>
      </c>
      <c r="EA1353">
        <v>1</v>
      </c>
      <c r="EB1353">
        <v>1</v>
      </c>
      <c r="EC1353">
        <v>1</v>
      </c>
      <c r="ED1353">
        <v>1</v>
      </c>
      <c r="EE1353">
        <v>1</v>
      </c>
      <c r="EF1353">
        <v>1</v>
      </c>
      <c r="EG1353">
        <v>1</v>
      </c>
      <c r="EH1353">
        <v>3</v>
      </c>
    </row>
    <row r="1354" spans="2:138" x14ac:dyDescent="0.25">
      <c r="B1354" t="s">
        <v>556</v>
      </c>
      <c r="C1354">
        <v>37.214258190000002</v>
      </c>
      <c r="D1354">
        <v>-87.146320529999997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2</v>
      </c>
      <c r="BO1354">
        <v>2</v>
      </c>
      <c r="BP1354">
        <v>2</v>
      </c>
      <c r="BQ1354">
        <v>2</v>
      </c>
      <c r="BR1354">
        <v>2</v>
      </c>
      <c r="BS1354">
        <v>2</v>
      </c>
      <c r="BT1354">
        <v>4</v>
      </c>
      <c r="BU1354">
        <v>7</v>
      </c>
      <c r="BV1354">
        <v>10</v>
      </c>
      <c r="BW1354">
        <v>10</v>
      </c>
      <c r="BX1354">
        <v>10</v>
      </c>
      <c r="BY1354">
        <v>10</v>
      </c>
      <c r="BZ1354">
        <v>0</v>
      </c>
      <c r="CA1354">
        <v>0</v>
      </c>
      <c r="CB1354">
        <v>0</v>
      </c>
      <c r="CC1354">
        <v>27</v>
      </c>
      <c r="CD1354">
        <v>27</v>
      </c>
      <c r="CE1354">
        <v>26</v>
      </c>
      <c r="CF1354">
        <v>26</v>
      </c>
      <c r="CG1354">
        <v>26</v>
      </c>
      <c r="CH1354">
        <v>28</v>
      </c>
      <c r="CI1354">
        <v>28</v>
      </c>
      <c r="CJ1354">
        <v>45</v>
      </c>
      <c r="CK1354">
        <v>47</v>
      </c>
      <c r="CL1354">
        <v>55</v>
      </c>
      <c r="CM1354">
        <v>54</v>
      </c>
      <c r="CN1354">
        <v>58</v>
      </c>
      <c r="CO1354">
        <v>75</v>
      </c>
      <c r="CP1354">
        <v>76</v>
      </c>
      <c r="CQ1354">
        <v>76</v>
      </c>
      <c r="CR1354">
        <v>74</v>
      </c>
      <c r="CS1354">
        <v>72</v>
      </c>
      <c r="CT1354">
        <v>91</v>
      </c>
      <c r="CU1354">
        <v>96</v>
      </c>
      <c r="CV1354">
        <v>111</v>
      </c>
      <c r="CW1354">
        <v>111</v>
      </c>
      <c r="CX1354">
        <v>114</v>
      </c>
      <c r="CY1354">
        <v>116</v>
      </c>
      <c r="CZ1354">
        <v>123</v>
      </c>
      <c r="DA1354">
        <v>125</v>
      </c>
      <c r="DB1354">
        <v>125</v>
      </c>
      <c r="DC1354">
        <v>132</v>
      </c>
      <c r="DD1354">
        <v>132</v>
      </c>
      <c r="DE1354">
        <v>442</v>
      </c>
      <c r="DF1354">
        <v>446</v>
      </c>
      <c r="DG1354">
        <v>446</v>
      </c>
      <c r="DH1354">
        <v>452</v>
      </c>
      <c r="DI1354">
        <v>453</v>
      </c>
      <c r="DJ1354">
        <v>453</v>
      </c>
      <c r="DK1354">
        <v>457</v>
      </c>
      <c r="DL1354">
        <v>457</v>
      </c>
      <c r="DM1354">
        <v>457</v>
      </c>
      <c r="DN1354">
        <v>457</v>
      </c>
      <c r="DO1354">
        <v>464</v>
      </c>
      <c r="DP1354">
        <v>465</v>
      </c>
      <c r="DQ1354">
        <v>465</v>
      </c>
      <c r="DR1354">
        <v>470</v>
      </c>
      <c r="DS1354">
        <v>468</v>
      </c>
      <c r="DT1354">
        <v>468</v>
      </c>
      <c r="DU1354">
        <v>468</v>
      </c>
      <c r="DV1354">
        <v>468</v>
      </c>
      <c r="DW1354">
        <v>471</v>
      </c>
      <c r="DX1354">
        <v>471</v>
      </c>
      <c r="DY1354">
        <v>471</v>
      </c>
      <c r="DZ1354">
        <v>474</v>
      </c>
      <c r="EA1354">
        <v>475</v>
      </c>
      <c r="EB1354">
        <v>482</v>
      </c>
      <c r="EC1354">
        <v>482</v>
      </c>
      <c r="ED1354">
        <v>483</v>
      </c>
      <c r="EE1354">
        <v>483</v>
      </c>
      <c r="EF1354">
        <v>484</v>
      </c>
      <c r="EG1354">
        <v>484</v>
      </c>
      <c r="EH1354">
        <v>479</v>
      </c>
    </row>
    <row r="1355" spans="2:138" x14ac:dyDescent="0.25">
      <c r="B1355" t="s">
        <v>556</v>
      </c>
      <c r="C1355">
        <v>37.80335779</v>
      </c>
      <c r="D1355">
        <v>-85.465719300000003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1</v>
      </c>
      <c r="BF1355">
        <v>1</v>
      </c>
      <c r="BG1355">
        <v>1</v>
      </c>
      <c r="BH1355">
        <v>1</v>
      </c>
      <c r="BI1355">
        <v>1</v>
      </c>
      <c r="BJ1355">
        <v>1</v>
      </c>
      <c r="BK1355">
        <v>1</v>
      </c>
      <c r="BL1355">
        <v>1</v>
      </c>
      <c r="BM1355">
        <v>1</v>
      </c>
      <c r="BN1355">
        <v>1</v>
      </c>
      <c r="BO1355">
        <v>1</v>
      </c>
      <c r="BP1355">
        <v>1</v>
      </c>
      <c r="BQ1355">
        <v>1</v>
      </c>
      <c r="BR1355">
        <v>1</v>
      </c>
      <c r="BS1355">
        <v>1</v>
      </c>
      <c r="BT1355">
        <v>2</v>
      </c>
      <c r="BU1355">
        <v>3</v>
      </c>
      <c r="BV1355">
        <v>3</v>
      </c>
      <c r="BW1355">
        <v>3</v>
      </c>
      <c r="BX1355">
        <v>3</v>
      </c>
      <c r="BY1355">
        <v>3</v>
      </c>
      <c r="BZ1355">
        <v>4</v>
      </c>
      <c r="CA1355">
        <v>4</v>
      </c>
      <c r="CB1355">
        <v>4</v>
      </c>
      <c r="CC1355">
        <v>4</v>
      </c>
      <c r="CD1355">
        <v>4</v>
      </c>
      <c r="CE1355">
        <v>7</v>
      </c>
      <c r="CF1355">
        <v>7</v>
      </c>
      <c r="CG1355">
        <v>7</v>
      </c>
      <c r="CH1355">
        <v>10</v>
      </c>
      <c r="CI1355">
        <v>10</v>
      </c>
      <c r="CJ1355">
        <v>13</v>
      </c>
      <c r="CK1355">
        <v>13</v>
      </c>
      <c r="CL1355">
        <v>14</v>
      </c>
      <c r="CM1355">
        <v>13</v>
      </c>
      <c r="CN1355">
        <v>13</v>
      </c>
      <c r="CO1355">
        <v>13</v>
      </c>
      <c r="CP1355">
        <v>13</v>
      </c>
      <c r="CQ1355">
        <v>13</v>
      </c>
      <c r="CR1355">
        <v>14</v>
      </c>
      <c r="CS1355">
        <v>14</v>
      </c>
      <c r="CT1355">
        <v>17</v>
      </c>
      <c r="CU1355">
        <v>17</v>
      </c>
      <c r="CV1355">
        <v>19</v>
      </c>
      <c r="CW1355">
        <v>19</v>
      </c>
      <c r="CX1355">
        <v>20</v>
      </c>
      <c r="CY1355">
        <v>21</v>
      </c>
      <c r="CZ1355">
        <v>22</v>
      </c>
      <c r="DA1355">
        <v>23</v>
      </c>
      <c r="DB1355">
        <v>23</v>
      </c>
      <c r="DC1355">
        <v>24</v>
      </c>
      <c r="DD1355">
        <v>24</v>
      </c>
      <c r="DE1355">
        <v>24</v>
      </c>
      <c r="DF1355">
        <v>24</v>
      </c>
      <c r="DG1355">
        <v>28</v>
      </c>
      <c r="DH1355">
        <v>29</v>
      </c>
      <c r="DI1355">
        <v>30</v>
      </c>
      <c r="DJ1355">
        <v>30</v>
      </c>
      <c r="DK1355">
        <v>31</v>
      </c>
      <c r="DL1355">
        <v>31</v>
      </c>
      <c r="DM1355">
        <v>31</v>
      </c>
      <c r="DN1355">
        <v>32</v>
      </c>
      <c r="DO1355">
        <v>32</v>
      </c>
      <c r="DP1355">
        <v>32</v>
      </c>
      <c r="DQ1355">
        <v>32</v>
      </c>
      <c r="DR1355">
        <v>33</v>
      </c>
      <c r="DS1355">
        <v>34</v>
      </c>
      <c r="DT1355">
        <v>34</v>
      </c>
      <c r="DU1355">
        <v>35</v>
      </c>
      <c r="DV1355">
        <v>36</v>
      </c>
      <c r="DW1355">
        <v>35</v>
      </c>
      <c r="DX1355">
        <v>35</v>
      </c>
      <c r="DY1355">
        <v>35</v>
      </c>
      <c r="DZ1355">
        <v>36</v>
      </c>
      <c r="EA1355">
        <v>38</v>
      </c>
      <c r="EB1355">
        <v>38</v>
      </c>
      <c r="EC1355">
        <v>41</v>
      </c>
      <c r="ED1355">
        <v>41</v>
      </c>
      <c r="EE1355">
        <v>41</v>
      </c>
      <c r="EF1355">
        <v>41</v>
      </c>
      <c r="EG1355">
        <v>42</v>
      </c>
      <c r="EH1355">
        <v>44</v>
      </c>
    </row>
    <row r="1356" spans="2:138" x14ac:dyDescent="0.25">
      <c r="B1356" t="s">
        <v>556</v>
      </c>
      <c r="C1356">
        <v>38.333422919999997</v>
      </c>
      <c r="D1356">
        <v>-84.018891769999996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1</v>
      </c>
      <c r="BU1356">
        <v>1</v>
      </c>
      <c r="BV1356">
        <v>1</v>
      </c>
      <c r="BW1356">
        <v>1</v>
      </c>
      <c r="BX1356">
        <v>1</v>
      </c>
      <c r="BY1356">
        <v>1</v>
      </c>
      <c r="BZ1356">
        <v>1</v>
      </c>
      <c r="CA1356">
        <v>1</v>
      </c>
      <c r="CB1356">
        <v>1</v>
      </c>
      <c r="CC1356">
        <v>1</v>
      </c>
      <c r="CD1356">
        <v>1</v>
      </c>
      <c r="CE1356">
        <v>1</v>
      </c>
      <c r="CF1356">
        <v>1</v>
      </c>
      <c r="CG1356">
        <v>1</v>
      </c>
      <c r="CH1356">
        <v>1</v>
      </c>
      <c r="CI1356">
        <v>1</v>
      </c>
      <c r="CJ1356">
        <v>1</v>
      </c>
      <c r="CK1356">
        <v>1</v>
      </c>
      <c r="CL1356">
        <v>1</v>
      </c>
      <c r="CM1356">
        <v>1</v>
      </c>
      <c r="CN1356">
        <v>1</v>
      </c>
      <c r="CO1356">
        <v>1</v>
      </c>
      <c r="CP1356">
        <v>1</v>
      </c>
      <c r="CQ1356">
        <v>1</v>
      </c>
      <c r="CR1356">
        <v>1</v>
      </c>
      <c r="CS1356">
        <v>1</v>
      </c>
      <c r="CT1356">
        <v>1</v>
      </c>
      <c r="CU1356">
        <v>1</v>
      </c>
      <c r="CV1356">
        <v>1</v>
      </c>
      <c r="CW1356">
        <v>1</v>
      </c>
      <c r="CX1356">
        <v>1</v>
      </c>
      <c r="CY1356">
        <v>1</v>
      </c>
      <c r="CZ1356">
        <v>1</v>
      </c>
      <c r="DA1356">
        <v>1</v>
      </c>
      <c r="DB1356">
        <v>1</v>
      </c>
      <c r="DC1356">
        <v>1</v>
      </c>
      <c r="DD1356">
        <v>1</v>
      </c>
      <c r="DE1356">
        <v>1</v>
      </c>
      <c r="DF1356">
        <v>1</v>
      </c>
      <c r="DG1356">
        <v>1</v>
      </c>
      <c r="DH1356">
        <v>1</v>
      </c>
      <c r="DI1356">
        <v>1</v>
      </c>
      <c r="DJ1356">
        <v>1</v>
      </c>
      <c r="DK1356">
        <v>1</v>
      </c>
      <c r="DL1356">
        <v>1</v>
      </c>
      <c r="DM1356">
        <v>1</v>
      </c>
      <c r="DN1356">
        <v>1</v>
      </c>
      <c r="DO1356">
        <v>1</v>
      </c>
      <c r="DP1356">
        <v>1</v>
      </c>
      <c r="DQ1356">
        <v>1</v>
      </c>
      <c r="DR1356">
        <v>1</v>
      </c>
      <c r="DS1356">
        <v>1</v>
      </c>
      <c r="DT1356">
        <v>1</v>
      </c>
      <c r="DU1356">
        <v>1</v>
      </c>
      <c r="DV1356">
        <v>1</v>
      </c>
      <c r="DW1356">
        <v>1</v>
      </c>
      <c r="DX1356">
        <v>1</v>
      </c>
      <c r="DY1356">
        <v>1</v>
      </c>
      <c r="DZ1356">
        <v>1</v>
      </c>
      <c r="EA1356">
        <v>3</v>
      </c>
      <c r="EB1356">
        <v>3</v>
      </c>
      <c r="EC1356">
        <v>3</v>
      </c>
      <c r="ED1356">
        <v>3</v>
      </c>
      <c r="EE1356">
        <v>3</v>
      </c>
      <c r="EF1356">
        <v>3</v>
      </c>
      <c r="EG1356">
        <v>3</v>
      </c>
      <c r="EH1356">
        <v>3</v>
      </c>
    </row>
    <row r="1357" spans="2:138" x14ac:dyDescent="0.25">
      <c r="B1357" t="s">
        <v>556</v>
      </c>
      <c r="C1357">
        <v>37.477518430000003</v>
      </c>
      <c r="D1357">
        <v>-86.853680870000005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1</v>
      </c>
      <c r="CA1357">
        <v>1</v>
      </c>
      <c r="CB1357">
        <v>1</v>
      </c>
      <c r="CC1357">
        <v>1</v>
      </c>
      <c r="CD1357">
        <v>1</v>
      </c>
      <c r="CE1357">
        <v>4</v>
      </c>
      <c r="CF1357">
        <v>8</v>
      </c>
      <c r="CG1357">
        <v>8</v>
      </c>
      <c r="CH1357">
        <v>8</v>
      </c>
      <c r="CI1357">
        <v>8</v>
      </c>
      <c r="CJ1357">
        <v>8</v>
      </c>
      <c r="CK1357">
        <v>7</v>
      </c>
      <c r="CL1357">
        <v>9</v>
      </c>
      <c r="CM1357">
        <v>9</v>
      </c>
      <c r="CN1357">
        <v>13</v>
      </c>
      <c r="CO1357">
        <v>17</v>
      </c>
      <c r="CP1357">
        <v>17</v>
      </c>
      <c r="CQ1357">
        <v>17</v>
      </c>
      <c r="CR1357">
        <v>25</v>
      </c>
      <c r="CS1357">
        <v>26</v>
      </c>
      <c r="CT1357">
        <v>34</v>
      </c>
      <c r="CU1357">
        <v>38</v>
      </c>
      <c r="CV1357">
        <v>38</v>
      </c>
      <c r="CW1357">
        <v>38</v>
      </c>
      <c r="CX1357">
        <v>40</v>
      </c>
      <c r="CY1357">
        <v>40</v>
      </c>
      <c r="CZ1357">
        <v>39</v>
      </c>
      <c r="DA1357">
        <v>49</v>
      </c>
      <c r="DB1357">
        <v>49</v>
      </c>
      <c r="DC1357">
        <v>51</v>
      </c>
      <c r="DD1357">
        <v>53</v>
      </c>
      <c r="DE1357">
        <v>62</v>
      </c>
      <c r="DF1357">
        <v>62</v>
      </c>
      <c r="DG1357">
        <v>65</v>
      </c>
      <c r="DH1357">
        <v>65</v>
      </c>
      <c r="DI1357">
        <v>68</v>
      </c>
      <c r="DJ1357">
        <v>68</v>
      </c>
      <c r="DK1357">
        <v>72</v>
      </c>
      <c r="DL1357">
        <v>73</v>
      </c>
      <c r="DM1357">
        <v>73</v>
      </c>
      <c r="DN1357">
        <v>85</v>
      </c>
      <c r="DO1357">
        <v>108</v>
      </c>
      <c r="DP1357">
        <v>113</v>
      </c>
      <c r="DQ1357">
        <v>113</v>
      </c>
      <c r="DR1357">
        <v>116</v>
      </c>
      <c r="DS1357">
        <v>117</v>
      </c>
      <c r="DT1357">
        <v>117</v>
      </c>
      <c r="DU1357">
        <v>117</v>
      </c>
      <c r="DV1357">
        <v>117</v>
      </c>
      <c r="DW1357">
        <v>120</v>
      </c>
      <c r="DX1357">
        <v>120</v>
      </c>
      <c r="DY1357">
        <v>120</v>
      </c>
      <c r="DZ1357">
        <v>128</v>
      </c>
      <c r="EA1357">
        <v>138</v>
      </c>
      <c r="EB1357">
        <v>141</v>
      </c>
      <c r="EC1357">
        <v>141</v>
      </c>
      <c r="ED1357">
        <v>144</v>
      </c>
      <c r="EE1357">
        <v>144</v>
      </c>
      <c r="EF1357">
        <v>148</v>
      </c>
      <c r="EG1357">
        <v>148</v>
      </c>
      <c r="EH1357">
        <v>148</v>
      </c>
    </row>
    <row r="1358" spans="2:138" x14ac:dyDescent="0.25">
      <c r="B1358" t="s">
        <v>556</v>
      </c>
      <c r="C1358">
        <v>38.397910889999999</v>
      </c>
      <c r="D1358">
        <v>-85.448222000000001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1</v>
      </c>
      <c r="BL1358">
        <v>1</v>
      </c>
      <c r="BM1358">
        <v>1</v>
      </c>
      <c r="BN1358">
        <v>1</v>
      </c>
      <c r="BO1358">
        <v>1</v>
      </c>
      <c r="BP1358">
        <v>1</v>
      </c>
      <c r="BQ1358">
        <v>1</v>
      </c>
      <c r="BR1358">
        <v>1</v>
      </c>
      <c r="BS1358">
        <v>1</v>
      </c>
      <c r="BT1358">
        <v>3</v>
      </c>
      <c r="BU1358">
        <v>3</v>
      </c>
      <c r="BV1358">
        <v>6</v>
      </c>
      <c r="BW1358">
        <v>6</v>
      </c>
      <c r="BX1358">
        <v>6</v>
      </c>
      <c r="BY1358">
        <v>6</v>
      </c>
      <c r="BZ1358">
        <v>6</v>
      </c>
      <c r="CA1358">
        <v>7</v>
      </c>
      <c r="CB1358">
        <v>7</v>
      </c>
      <c r="CC1358">
        <v>8</v>
      </c>
      <c r="CD1358">
        <v>8</v>
      </c>
      <c r="CE1358">
        <v>11</v>
      </c>
      <c r="CF1358">
        <v>11</v>
      </c>
      <c r="CG1358">
        <v>11</v>
      </c>
      <c r="CH1358">
        <v>16</v>
      </c>
      <c r="CI1358">
        <v>16</v>
      </c>
      <c r="CJ1358">
        <v>18</v>
      </c>
      <c r="CK1358">
        <v>19</v>
      </c>
      <c r="CL1358">
        <v>22</v>
      </c>
      <c r="CM1358">
        <v>23</v>
      </c>
      <c r="CN1358">
        <v>23</v>
      </c>
      <c r="CO1358">
        <v>22</v>
      </c>
      <c r="CP1358">
        <v>22</v>
      </c>
      <c r="CQ1358">
        <v>24</v>
      </c>
      <c r="CR1358">
        <v>24</v>
      </c>
      <c r="CS1358">
        <v>24</v>
      </c>
      <c r="CT1358">
        <v>24</v>
      </c>
      <c r="CU1358">
        <v>24</v>
      </c>
      <c r="CV1358">
        <v>27</v>
      </c>
      <c r="CW1358">
        <v>27</v>
      </c>
      <c r="CX1358">
        <v>28</v>
      </c>
      <c r="CY1358">
        <v>29</v>
      </c>
      <c r="CZ1358">
        <v>29</v>
      </c>
      <c r="DA1358">
        <v>32</v>
      </c>
      <c r="DB1358">
        <v>32</v>
      </c>
      <c r="DC1358">
        <v>33</v>
      </c>
      <c r="DD1358">
        <v>33</v>
      </c>
      <c r="DE1358">
        <v>36</v>
      </c>
      <c r="DF1358">
        <v>35</v>
      </c>
      <c r="DG1358">
        <v>36</v>
      </c>
      <c r="DH1358">
        <v>37</v>
      </c>
      <c r="DI1358">
        <v>38</v>
      </c>
      <c r="DJ1358">
        <v>38</v>
      </c>
      <c r="DK1358">
        <v>37</v>
      </c>
      <c r="DL1358">
        <v>41</v>
      </c>
      <c r="DM1358">
        <v>41</v>
      </c>
      <c r="DN1358">
        <v>50</v>
      </c>
      <c r="DO1358">
        <v>50</v>
      </c>
      <c r="DP1358">
        <v>55</v>
      </c>
      <c r="DQ1358">
        <v>55</v>
      </c>
      <c r="DR1358">
        <v>54</v>
      </c>
      <c r="DS1358">
        <v>57</v>
      </c>
      <c r="DT1358">
        <v>59</v>
      </c>
      <c r="DU1358">
        <v>60</v>
      </c>
      <c r="DV1358">
        <v>60</v>
      </c>
      <c r="DW1358">
        <v>60</v>
      </c>
      <c r="DX1358">
        <v>60</v>
      </c>
      <c r="DY1358">
        <v>60</v>
      </c>
      <c r="DZ1358">
        <v>65</v>
      </c>
      <c r="EA1358">
        <v>70</v>
      </c>
      <c r="EB1358">
        <v>72</v>
      </c>
      <c r="EC1358">
        <v>74</v>
      </c>
      <c r="ED1358">
        <v>83</v>
      </c>
      <c r="EE1358">
        <v>83</v>
      </c>
      <c r="EF1358">
        <v>99</v>
      </c>
      <c r="EG1358">
        <v>100</v>
      </c>
      <c r="EH1358">
        <v>103</v>
      </c>
    </row>
    <row r="1359" spans="2:138" x14ac:dyDescent="0.25">
      <c r="B1359" t="s">
        <v>556</v>
      </c>
      <c r="C1359">
        <v>38.516791429999998</v>
      </c>
      <c r="D1359">
        <v>-84.824046190000004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1</v>
      </c>
      <c r="CY1359">
        <v>1</v>
      </c>
      <c r="CZ1359">
        <v>1</v>
      </c>
      <c r="DA1359">
        <v>1</v>
      </c>
      <c r="DB1359">
        <v>1</v>
      </c>
      <c r="DC1359">
        <v>1</v>
      </c>
      <c r="DD1359">
        <v>1</v>
      </c>
      <c r="DE1359">
        <v>1</v>
      </c>
      <c r="DF1359">
        <v>1</v>
      </c>
      <c r="DG1359">
        <v>1</v>
      </c>
      <c r="DH1359">
        <v>1</v>
      </c>
      <c r="DI1359">
        <v>1</v>
      </c>
      <c r="DJ1359">
        <v>1</v>
      </c>
      <c r="DK1359">
        <v>1</v>
      </c>
      <c r="DL1359">
        <v>1</v>
      </c>
      <c r="DM1359">
        <v>1</v>
      </c>
      <c r="DN1359">
        <v>1</v>
      </c>
      <c r="DO1359">
        <v>1</v>
      </c>
      <c r="DP1359">
        <v>1</v>
      </c>
      <c r="DQ1359">
        <v>1</v>
      </c>
      <c r="DR1359">
        <v>2</v>
      </c>
      <c r="DS1359">
        <v>1</v>
      </c>
      <c r="DT1359">
        <v>1</v>
      </c>
      <c r="DU1359">
        <v>1</v>
      </c>
      <c r="DV1359">
        <v>1</v>
      </c>
      <c r="DW1359">
        <v>1</v>
      </c>
      <c r="DX1359">
        <v>1</v>
      </c>
      <c r="DY1359">
        <v>1</v>
      </c>
      <c r="DZ1359">
        <v>1</v>
      </c>
      <c r="EA1359">
        <v>1</v>
      </c>
      <c r="EB1359">
        <v>2</v>
      </c>
      <c r="EC1359">
        <v>2</v>
      </c>
      <c r="ED1359">
        <v>2</v>
      </c>
      <c r="EE1359">
        <v>2</v>
      </c>
      <c r="EF1359">
        <v>3</v>
      </c>
      <c r="EG1359">
        <v>3</v>
      </c>
      <c r="EH1359">
        <v>3</v>
      </c>
    </row>
    <row r="1360" spans="2:138" x14ac:dyDescent="0.25">
      <c r="B1360" t="s">
        <v>556</v>
      </c>
      <c r="C1360">
        <v>37.428239490000003</v>
      </c>
      <c r="D1360">
        <v>-83.68811418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2</v>
      </c>
      <c r="CK1360">
        <v>2</v>
      </c>
      <c r="CL1360">
        <v>2</v>
      </c>
      <c r="CM1360">
        <v>2</v>
      </c>
      <c r="CN1360">
        <v>2</v>
      </c>
      <c r="CO1360">
        <v>2</v>
      </c>
      <c r="CP1360">
        <v>2</v>
      </c>
      <c r="CQ1360">
        <v>2</v>
      </c>
      <c r="CR1360">
        <v>2</v>
      </c>
      <c r="CS1360">
        <v>2</v>
      </c>
      <c r="CT1360">
        <v>3</v>
      </c>
      <c r="CU1360">
        <v>3</v>
      </c>
      <c r="CV1360">
        <v>3</v>
      </c>
      <c r="CW1360">
        <v>2</v>
      </c>
      <c r="CX1360">
        <v>2</v>
      </c>
      <c r="CY1360">
        <v>2</v>
      </c>
      <c r="CZ1360">
        <v>2</v>
      </c>
      <c r="DA1360">
        <v>2</v>
      </c>
      <c r="DB1360">
        <v>2</v>
      </c>
      <c r="DC1360">
        <v>2</v>
      </c>
      <c r="DD1360">
        <v>2</v>
      </c>
      <c r="DE1360">
        <v>2</v>
      </c>
      <c r="DF1360">
        <v>2</v>
      </c>
      <c r="DG1360">
        <v>2</v>
      </c>
      <c r="DH1360">
        <v>2</v>
      </c>
      <c r="DI1360">
        <v>2</v>
      </c>
      <c r="DJ1360">
        <v>2</v>
      </c>
      <c r="DK1360">
        <v>2</v>
      </c>
      <c r="DL1360">
        <v>2</v>
      </c>
      <c r="DM1360">
        <v>2</v>
      </c>
      <c r="DN1360">
        <v>2</v>
      </c>
      <c r="DO1360">
        <v>2</v>
      </c>
      <c r="DP1360">
        <v>2</v>
      </c>
      <c r="DQ1360">
        <v>2</v>
      </c>
      <c r="DR1360">
        <v>2</v>
      </c>
      <c r="DS1360">
        <v>2</v>
      </c>
      <c r="DT1360">
        <v>2</v>
      </c>
      <c r="DU1360">
        <v>2</v>
      </c>
      <c r="DV1360">
        <v>2</v>
      </c>
      <c r="DW1360">
        <v>2</v>
      </c>
      <c r="DX1360">
        <v>2</v>
      </c>
      <c r="DY1360">
        <v>2</v>
      </c>
      <c r="DZ1360">
        <v>2</v>
      </c>
      <c r="EA1360">
        <v>2</v>
      </c>
      <c r="EB1360">
        <v>2</v>
      </c>
      <c r="EC1360">
        <v>2</v>
      </c>
      <c r="ED1360">
        <v>2</v>
      </c>
      <c r="EE1360">
        <v>2</v>
      </c>
      <c r="EF1360">
        <v>2</v>
      </c>
      <c r="EG1360">
        <v>2</v>
      </c>
      <c r="EH1360">
        <v>2</v>
      </c>
    </row>
    <row r="1361" spans="2:138" x14ac:dyDescent="0.25">
      <c r="B1361" t="s">
        <v>556</v>
      </c>
      <c r="C1361">
        <v>38.696077180000003</v>
      </c>
      <c r="D1361">
        <v>-84.355994629999998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1</v>
      </c>
      <c r="BW1361">
        <v>1</v>
      </c>
      <c r="BX1361">
        <v>1</v>
      </c>
      <c r="BY1361">
        <v>1</v>
      </c>
      <c r="BZ1361">
        <v>1</v>
      </c>
      <c r="CA1361">
        <v>2</v>
      </c>
      <c r="CB1361">
        <v>2</v>
      </c>
      <c r="CC1361">
        <v>2</v>
      </c>
      <c r="CD1361">
        <v>2</v>
      </c>
      <c r="CE1361">
        <v>3</v>
      </c>
      <c r="CF1361">
        <v>3</v>
      </c>
      <c r="CG1361">
        <v>3</v>
      </c>
      <c r="CH1361">
        <v>3</v>
      </c>
      <c r="CI1361">
        <v>3</v>
      </c>
      <c r="CJ1361">
        <v>3</v>
      </c>
      <c r="CK1361">
        <v>3</v>
      </c>
      <c r="CL1361">
        <v>5</v>
      </c>
      <c r="CM1361">
        <v>5</v>
      </c>
      <c r="CN1361">
        <v>5</v>
      </c>
      <c r="CO1361">
        <v>5</v>
      </c>
      <c r="CP1361">
        <v>5</v>
      </c>
      <c r="CQ1361">
        <v>5</v>
      </c>
      <c r="CR1361">
        <v>5</v>
      </c>
      <c r="CS1361">
        <v>5</v>
      </c>
      <c r="CT1361">
        <v>5</v>
      </c>
      <c r="CU1361">
        <v>5</v>
      </c>
      <c r="CV1361">
        <v>5</v>
      </c>
      <c r="CW1361">
        <v>6</v>
      </c>
      <c r="CX1361">
        <v>6</v>
      </c>
      <c r="CY1361">
        <v>6</v>
      </c>
      <c r="CZ1361">
        <v>6</v>
      </c>
      <c r="DA1361">
        <v>6</v>
      </c>
      <c r="DB1361">
        <v>5</v>
      </c>
      <c r="DC1361">
        <v>5</v>
      </c>
      <c r="DD1361">
        <v>5</v>
      </c>
      <c r="DE1361">
        <v>5</v>
      </c>
      <c r="DF1361">
        <v>5</v>
      </c>
      <c r="DG1361">
        <v>5</v>
      </c>
      <c r="DH1361">
        <v>5</v>
      </c>
      <c r="DI1361">
        <v>5</v>
      </c>
      <c r="DJ1361">
        <v>5</v>
      </c>
      <c r="DK1361">
        <v>6</v>
      </c>
      <c r="DL1361">
        <v>6</v>
      </c>
      <c r="DM1361">
        <v>6</v>
      </c>
      <c r="DN1361">
        <v>6</v>
      </c>
      <c r="DO1361">
        <v>6</v>
      </c>
      <c r="DP1361">
        <v>6</v>
      </c>
      <c r="DQ1361">
        <v>6</v>
      </c>
      <c r="DR1361">
        <v>6</v>
      </c>
      <c r="DS1361">
        <v>6</v>
      </c>
      <c r="DT1361">
        <v>6</v>
      </c>
      <c r="DU1361">
        <v>7</v>
      </c>
      <c r="DV1361">
        <v>7</v>
      </c>
      <c r="DW1361">
        <v>7</v>
      </c>
      <c r="DX1361">
        <v>7</v>
      </c>
      <c r="DY1361">
        <v>7</v>
      </c>
      <c r="DZ1361">
        <v>7</v>
      </c>
      <c r="EA1361">
        <v>8</v>
      </c>
      <c r="EB1361">
        <v>8</v>
      </c>
      <c r="EC1361">
        <v>8</v>
      </c>
      <c r="ED1361">
        <v>9</v>
      </c>
      <c r="EE1361">
        <v>9</v>
      </c>
      <c r="EF1361">
        <v>10</v>
      </c>
      <c r="EG1361">
        <v>11</v>
      </c>
      <c r="EH1361">
        <v>11</v>
      </c>
    </row>
    <row r="1362" spans="2:138" x14ac:dyDescent="0.25">
      <c r="B1362" t="s">
        <v>556</v>
      </c>
      <c r="C1362">
        <v>37.250235529999998</v>
      </c>
      <c r="D1362">
        <v>-83.229227309999999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3</v>
      </c>
      <c r="CA1362">
        <v>3</v>
      </c>
      <c r="CB1362">
        <v>3</v>
      </c>
      <c r="CC1362">
        <v>3</v>
      </c>
      <c r="CD1362">
        <v>3</v>
      </c>
      <c r="CE1362">
        <v>3</v>
      </c>
      <c r="CF1362">
        <v>3</v>
      </c>
      <c r="CG1362">
        <v>3</v>
      </c>
      <c r="CH1362">
        <v>3</v>
      </c>
      <c r="CI1362">
        <v>3</v>
      </c>
      <c r="CJ1362">
        <v>4</v>
      </c>
      <c r="CK1362">
        <v>4</v>
      </c>
      <c r="CL1362">
        <v>4</v>
      </c>
      <c r="CM1362">
        <v>4</v>
      </c>
      <c r="CN1362">
        <v>4</v>
      </c>
      <c r="CO1362">
        <v>4</v>
      </c>
      <c r="CP1362">
        <v>4</v>
      </c>
      <c r="CQ1362">
        <v>5</v>
      </c>
      <c r="CR1362">
        <v>5</v>
      </c>
      <c r="CS1362">
        <v>3</v>
      </c>
      <c r="CT1362">
        <v>3</v>
      </c>
      <c r="CU1362">
        <v>6</v>
      </c>
      <c r="CV1362">
        <v>6</v>
      </c>
      <c r="CW1362">
        <v>6</v>
      </c>
      <c r="CX1362">
        <v>6</v>
      </c>
      <c r="CY1362">
        <v>6</v>
      </c>
      <c r="CZ1362">
        <v>12</v>
      </c>
      <c r="DA1362">
        <v>13</v>
      </c>
      <c r="DB1362">
        <v>13</v>
      </c>
      <c r="DC1362">
        <v>14</v>
      </c>
      <c r="DD1362">
        <v>14</v>
      </c>
      <c r="DE1362">
        <v>14</v>
      </c>
      <c r="DF1362">
        <v>14</v>
      </c>
      <c r="DG1362">
        <v>14</v>
      </c>
      <c r="DH1362">
        <v>14</v>
      </c>
      <c r="DI1362">
        <v>14</v>
      </c>
      <c r="DJ1362">
        <v>14</v>
      </c>
      <c r="DK1362">
        <v>16</v>
      </c>
      <c r="DL1362">
        <v>16</v>
      </c>
      <c r="DM1362">
        <v>16</v>
      </c>
      <c r="DN1362">
        <v>18</v>
      </c>
      <c r="DO1362">
        <v>19</v>
      </c>
      <c r="DP1362">
        <v>19</v>
      </c>
      <c r="DQ1362">
        <v>19</v>
      </c>
      <c r="DR1362">
        <v>20</v>
      </c>
      <c r="DS1362">
        <v>20</v>
      </c>
      <c r="DT1362">
        <v>19</v>
      </c>
      <c r="DU1362">
        <v>19</v>
      </c>
      <c r="DV1362">
        <v>19</v>
      </c>
      <c r="DW1362">
        <v>19</v>
      </c>
      <c r="DX1362">
        <v>19</v>
      </c>
      <c r="DY1362">
        <v>19</v>
      </c>
      <c r="DZ1362">
        <v>19</v>
      </c>
      <c r="EA1362">
        <v>19</v>
      </c>
      <c r="EB1362">
        <v>19</v>
      </c>
      <c r="EC1362">
        <v>19</v>
      </c>
      <c r="ED1362">
        <v>19</v>
      </c>
      <c r="EE1362">
        <v>19</v>
      </c>
      <c r="EF1362">
        <v>19</v>
      </c>
      <c r="EG1362">
        <v>21</v>
      </c>
      <c r="EH1362">
        <v>22</v>
      </c>
    </row>
    <row r="1363" spans="2:138" x14ac:dyDescent="0.25">
      <c r="B1363" t="s">
        <v>556</v>
      </c>
      <c r="C1363">
        <v>37.470882629999998</v>
      </c>
      <c r="D1363">
        <v>-82.394874450000003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1</v>
      </c>
      <c r="CA1363">
        <v>1</v>
      </c>
      <c r="CB1363">
        <v>1</v>
      </c>
      <c r="CC1363">
        <v>1</v>
      </c>
      <c r="CD1363">
        <v>1</v>
      </c>
      <c r="CE1363">
        <v>1</v>
      </c>
      <c r="CF1363">
        <v>1</v>
      </c>
      <c r="CG1363">
        <v>1</v>
      </c>
      <c r="CH1363">
        <v>4</v>
      </c>
      <c r="CI1363">
        <v>4</v>
      </c>
      <c r="CJ1363">
        <v>5</v>
      </c>
      <c r="CK1363">
        <v>5</v>
      </c>
      <c r="CL1363">
        <v>6</v>
      </c>
      <c r="CM1363">
        <v>6</v>
      </c>
      <c r="CN1363">
        <v>6</v>
      </c>
      <c r="CO1363">
        <v>6</v>
      </c>
      <c r="CP1363">
        <v>6</v>
      </c>
      <c r="CQ1363">
        <v>6</v>
      </c>
      <c r="CR1363">
        <v>6</v>
      </c>
      <c r="CS1363">
        <v>6</v>
      </c>
      <c r="CT1363">
        <v>8</v>
      </c>
      <c r="CU1363">
        <v>8</v>
      </c>
      <c r="CV1363">
        <v>9</v>
      </c>
      <c r="CW1363">
        <v>9</v>
      </c>
      <c r="CX1363">
        <v>11</v>
      </c>
      <c r="CY1363">
        <v>11</v>
      </c>
      <c r="CZ1363">
        <v>11</v>
      </c>
      <c r="DA1363">
        <v>13</v>
      </c>
      <c r="DB1363">
        <v>13</v>
      </c>
      <c r="DC1363">
        <v>13</v>
      </c>
      <c r="DD1363">
        <v>13</v>
      </c>
      <c r="DE1363">
        <v>13</v>
      </c>
      <c r="DF1363">
        <v>14</v>
      </c>
      <c r="DG1363">
        <v>15</v>
      </c>
      <c r="DH1363">
        <v>15</v>
      </c>
      <c r="DI1363">
        <v>15</v>
      </c>
      <c r="DJ1363">
        <v>15</v>
      </c>
      <c r="DK1363">
        <v>15</v>
      </c>
      <c r="DL1363">
        <v>18</v>
      </c>
      <c r="DM1363">
        <v>18</v>
      </c>
      <c r="DN1363">
        <v>22</v>
      </c>
      <c r="DO1363">
        <v>23</v>
      </c>
      <c r="DP1363">
        <v>28</v>
      </c>
      <c r="DQ1363">
        <v>28</v>
      </c>
      <c r="DR1363">
        <v>28</v>
      </c>
      <c r="DS1363">
        <v>28</v>
      </c>
      <c r="DT1363">
        <v>28</v>
      </c>
      <c r="DU1363">
        <v>28</v>
      </c>
      <c r="DV1363">
        <v>28</v>
      </c>
      <c r="DW1363">
        <v>28</v>
      </c>
      <c r="DX1363">
        <v>28</v>
      </c>
      <c r="DY1363">
        <v>28</v>
      </c>
      <c r="DZ1363">
        <v>28</v>
      </c>
      <c r="EA1363">
        <v>28</v>
      </c>
      <c r="EB1363">
        <v>28</v>
      </c>
      <c r="EC1363">
        <v>29</v>
      </c>
      <c r="ED1363">
        <v>29</v>
      </c>
      <c r="EE1363">
        <v>29</v>
      </c>
      <c r="EF1363">
        <v>30</v>
      </c>
      <c r="EG1363">
        <v>30</v>
      </c>
      <c r="EH1363">
        <v>30</v>
      </c>
    </row>
    <row r="1364" spans="2:138" x14ac:dyDescent="0.25">
      <c r="B1364" t="s">
        <v>556</v>
      </c>
      <c r="C1364">
        <v>37.832187939999997</v>
      </c>
      <c r="D1364">
        <v>-83.825539610000007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1</v>
      </c>
      <c r="BW1364">
        <v>1</v>
      </c>
      <c r="BX1364">
        <v>1</v>
      </c>
      <c r="BY1364">
        <v>1</v>
      </c>
      <c r="BZ1364">
        <v>1</v>
      </c>
      <c r="CA1364">
        <v>1</v>
      </c>
      <c r="CB1364">
        <v>1</v>
      </c>
      <c r="CC1364">
        <v>1</v>
      </c>
      <c r="CD1364">
        <v>1</v>
      </c>
      <c r="CE1364">
        <v>1</v>
      </c>
      <c r="CF1364">
        <v>1</v>
      </c>
      <c r="CG1364">
        <v>1</v>
      </c>
      <c r="CH1364">
        <v>2</v>
      </c>
      <c r="CI1364">
        <v>2</v>
      </c>
      <c r="CJ1364">
        <v>1</v>
      </c>
      <c r="CK1364">
        <v>1</v>
      </c>
      <c r="CL1364">
        <v>1</v>
      </c>
      <c r="CM1364">
        <v>1</v>
      </c>
      <c r="CN1364">
        <v>1</v>
      </c>
      <c r="CO1364">
        <v>1</v>
      </c>
      <c r="CP1364">
        <v>1</v>
      </c>
      <c r="CQ1364">
        <v>1</v>
      </c>
      <c r="CR1364">
        <v>1</v>
      </c>
      <c r="CS1364">
        <v>1</v>
      </c>
      <c r="CT1364">
        <v>1</v>
      </c>
      <c r="CU1364">
        <v>1</v>
      </c>
      <c r="CV1364">
        <v>1</v>
      </c>
      <c r="CW1364">
        <v>1</v>
      </c>
      <c r="CX1364">
        <v>1</v>
      </c>
      <c r="CY1364">
        <v>1</v>
      </c>
      <c r="CZ1364">
        <v>1</v>
      </c>
      <c r="DA1364">
        <v>1</v>
      </c>
      <c r="DB1364">
        <v>1</v>
      </c>
      <c r="DC1364">
        <v>1</v>
      </c>
      <c r="DD1364">
        <v>1</v>
      </c>
      <c r="DE1364">
        <v>1</v>
      </c>
      <c r="DF1364">
        <v>1</v>
      </c>
      <c r="DG1364">
        <v>1</v>
      </c>
      <c r="DH1364">
        <v>1</v>
      </c>
      <c r="DI1364">
        <v>1</v>
      </c>
      <c r="DJ1364">
        <v>1</v>
      </c>
      <c r="DK1364">
        <v>1</v>
      </c>
      <c r="DL1364">
        <v>1</v>
      </c>
      <c r="DM1364">
        <v>1</v>
      </c>
      <c r="DN1364">
        <v>1</v>
      </c>
      <c r="DO1364">
        <v>1</v>
      </c>
      <c r="DP1364">
        <v>1</v>
      </c>
      <c r="DQ1364">
        <v>1</v>
      </c>
      <c r="DR1364">
        <v>1</v>
      </c>
      <c r="DS1364">
        <v>1</v>
      </c>
      <c r="DT1364">
        <v>1</v>
      </c>
      <c r="DU1364">
        <v>1</v>
      </c>
      <c r="DV1364">
        <v>1</v>
      </c>
      <c r="DW1364">
        <v>1</v>
      </c>
      <c r="DX1364">
        <v>1</v>
      </c>
      <c r="DY1364">
        <v>1</v>
      </c>
      <c r="DZ1364">
        <v>1</v>
      </c>
      <c r="EA1364">
        <v>1</v>
      </c>
      <c r="EB1364">
        <v>1</v>
      </c>
      <c r="EC1364">
        <v>1</v>
      </c>
      <c r="ED1364">
        <v>1</v>
      </c>
      <c r="EE1364">
        <v>1</v>
      </c>
      <c r="EF1364">
        <v>1</v>
      </c>
      <c r="EG1364">
        <v>1</v>
      </c>
      <c r="EH1364">
        <v>1</v>
      </c>
    </row>
    <row r="1365" spans="2:138" x14ac:dyDescent="0.25">
      <c r="B1365" t="s">
        <v>556</v>
      </c>
      <c r="C1365">
        <v>37.104661309999997</v>
      </c>
      <c r="D1365">
        <v>-84.576290790000002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2</v>
      </c>
      <c r="BL1365">
        <v>2</v>
      </c>
      <c r="BM1365">
        <v>2</v>
      </c>
      <c r="BN1365">
        <v>3</v>
      </c>
      <c r="BO1365">
        <v>3</v>
      </c>
      <c r="BP1365">
        <v>3</v>
      </c>
      <c r="BQ1365">
        <v>3</v>
      </c>
      <c r="BR1365">
        <v>3</v>
      </c>
      <c r="BS1365">
        <v>3</v>
      </c>
      <c r="BT1365">
        <v>7</v>
      </c>
      <c r="BU1365">
        <v>7</v>
      </c>
      <c r="BV1365">
        <v>8</v>
      </c>
      <c r="BW1365">
        <v>8</v>
      </c>
      <c r="BX1365">
        <v>8</v>
      </c>
      <c r="BY1365">
        <v>8</v>
      </c>
      <c r="BZ1365">
        <v>12</v>
      </c>
      <c r="CA1365">
        <v>13</v>
      </c>
      <c r="CB1365">
        <v>13</v>
      </c>
      <c r="CC1365">
        <v>13</v>
      </c>
      <c r="CD1365">
        <v>13</v>
      </c>
      <c r="CE1365">
        <v>26</v>
      </c>
      <c r="CF1365">
        <v>26</v>
      </c>
      <c r="CG1365">
        <v>26</v>
      </c>
      <c r="CH1365">
        <v>33</v>
      </c>
      <c r="CI1365">
        <v>33</v>
      </c>
      <c r="CJ1365">
        <v>31</v>
      </c>
      <c r="CK1365">
        <v>31</v>
      </c>
      <c r="CL1365">
        <v>33</v>
      </c>
      <c r="CM1365">
        <v>34</v>
      </c>
      <c r="CN1365">
        <v>35</v>
      </c>
      <c r="CO1365">
        <v>35</v>
      </c>
      <c r="CP1365">
        <v>35</v>
      </c>
      <c r="CQ1365">
        <v>36</v>
      </c>
      <c r="CR1365">
        <v>38</v>
      </c>
      <c r="CS1365">
        <v>38</v>
      </c>
      <c r="CT1365">
        <v>39</v>
      </c>
      <c r="CU1365">
        <v>41</v>
      </c>
      <c r="CV1365">
        <v>41</v>
      </c>
      <c r="CW1365">
        <v>41</v>
      </c>
      <c r="CX1365">
        <v>43</v>
      </c>
      <c r="CY1365">
        <v>43</v>
      </c>
      <c r="CZ1365">
        <v>43</v>
      </c>
      <c r="DA1365">
        <v>43</v>
      </c>
      <c r="DB1365">
        <v>43</v>
      </c>
      <c r="DC1365">
        <v>43</v>
      </c>
      <c r="DD1365">
        <v>43</v>
      </c>
      <c r="DE1365">
        <v>43</v>
      </c>
      <c r="DF1365">
        <v>43</v>
      </c>
      <c r="DG1365">
        <v>43</v>
      </c>
      <c r="DH1365">
        <v>43</v>
      </c>
      <c r="DI1365">
        <v>43</v>
      </c>
      <c r="DJ1365">
        <v>43</v>
      </c>
      <c r="DK1365">
        <v>44</v>
      </c>
      <c r="DL1365">
        <v>45</v>
      </c>
      <c r="DM1365">
        <v>45</v>
      </c>
      <c r="DN1365">
        <v>47</v>
      </c>
      <c r="DO1365">
        <v>47</v>
      </c>
      <c r="DP1365">
        <v>49</v>
      </c>
      <c r="DQ1365">
        <v>49</v>
      </c>
      <c r="DR1365">
        <v>50</v>
      </c>
      <c r="DS1365">
        <v>50</v>
      </c>
      <c r="DT1365">
        <v>50</v>
      </c>
      <c r="DU1365">
        <v>51</v>
      </c>
      <c r="DV1365">
        <v>53</v>
      </c>
      <c r="DW1365">
        <v>55</v>
      </c>
      <c r="DX1365">
        <v>55</v>
      </c>
      <c r="DY1365">
        <v>55</v>
      </c>
      <c r="DZ1365">
        <v>54</v>
      </c>
      <c r="EA1365">
        <v>56</v>
      </c>
      <c r="EB1365">
        <v>56</v>
      </c>
      <c r="EC1365">
        <v>56</v>
      </c>
      <c r="ED1365">
        <v>58</v>
      </c>
      <c r="EE1365">
        <v>58</v>
      </c>
      <c r="EF1365">
        <v>58</v>
      </c>
      <c r="EG1365">
        <v>61</v>
      </c>
      <c r="EH1365">
        <v>61</v>
      </c>
    </row>
    <row r="1366" spans="2:138" x14ac:dyDescent="0.25">
      <c r="B1366" t="s">
        <v>556</v>
      </c>
      <c r="C1366">
        <v>38.519234689999998</v>
      </c>
      <c r="D1366">
        <v>-84.050556159999999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  <c r="DQ1366">
        <v>0</v>
      </c>
      <c r="DR1366">
        <v>0</v>
      </c>
      <c r="DS1366">
        <v>0</v>
      </c>
      <c r="DT1366">
        <v>0</v>
      </c>
      <c r="DU1366">
        <v>0</v>
      </c>
      <c r="DV1366">
        <v>0</v>
      </c>
      <c r="DW1366">
        <v>0</v>
      </c>
      <c r="DX1366">
        <v>0</v>
      </c>
      <c r="DY1366">
        <v>0</v>
      </c>
      <c r="DZ1366">
        <v>0</v>
      </c>
      <c r="EA1366">
        <v>0</v>
      </c>
      <c r="EB1366">
        <v>0</v>
      </c>
      <c r="EC1366">
        <v>0</v>
      </c>
      <c r="ED1366">
        <v>0</v>
      </c>
      <c r="EE1366">
        <v>0</v>
      </c>
      <c r="EF1366">
        <v>0</v>
      </c>
      <c r="EG1366">
        <v>0</v>
      </c>
      <c r="EH1366">
        <v>0</v>
      </c>
    </row>
    <row r="1367" spans="2:138" x14ac:dyDescent="0.25">
      <c r="B1367" t="s">
        <v>556</v>
      </c>
      <c r="C1367">
        <v>37.366423930000003</v>
      </c>
      <c r="D1367">
        <v>-84.31176451999999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1</v>
      </c>
      <c r="BW1367">
        <v>1</v>
      </c>
      <c r="BX1367">
        <v>1</v>
      </c>
      <c r="BY1367">
        <v>1</v>
      </c>
      <c r="BZ1367">
        <v>1</v>
      </c>
      <c r="CA1367">
        <v>2</v>
      </c>
      <c r="CB1367">
        <v>2</v>
      </c>
      <c r="CC1367">
        <v>4</v>
      </c>
      <c r="CD1367">
        <v>4</v>
      </c>
      <c r="CE1367">
        <v>6</v>
      </c>
      <c r="CF1367">
        <v>6</v>
      </c>
      <c r="CG1367">
        <v>6</v>
      </c>
      <c r="CH1367">
        <v>8</v>
      </c>
      <c r="CI1367">
        <v>8</v>
      </c>
      <c r="CJ1367">
        <v>9</v>
      </c>
      <c r="CK1367">
        <v>9</v>
      </c>
      <c r="CL1367">
        <v>11</v>
      </c>
      <c r="CM1367">
        <v>11</v>
      </c>
      <c r="CN1367">
        <v>11</v>
      </c>
      <c r="CO1367">
        <v>11</v>
      </c>
      <c r="CP1367">
        <v>11</v>
      </c>
      <c r="CQ1367">
        <v>11</v>
      </c>
      <c r="CR1367">
        <v>11</v>
      </c>
      <c r="CS1367">
        <v>11</v>
      </c>
      <c r="CT1367">
        <v>11</v>
      </c>
      <c r="CU1367">
        <v>11</v>
      </c>
      <c r="CV1367">
        <v>11</v>
      </c>
      <c r="CW1367">
        <v>11</v>
      </c>
      <c r="CX1367">
        <v>11</v>
      </c>
      <c r="CY1367">
        <v>11</v>
      </c>
      <c r="CZ1367">
        <v>11</v>
      </c>
      <c r="DA1367">
        <v>11</v>
      </c>
      <c r="DB1367">
        <v>10</v>
      </c>
      <c r="DC1367">
        <v>10</v>
      </c>
      <c r="DD1367">
        <v>11</v>
      </c>
      <c r="DE1367">
        <v>12</v>
      </c>
      <c r="DF1367">
        <v>13</v>
      </c>
      <c r="DG1367">
        <v>13</v>
      </c>
      <c r="DH1367">
        <v>13</v>
      </c>
      <c r="DI1367">
        <v>13</v>
      </c>
      <c r="DJ1367">
        <v>13</v>
      </c>
      <c r="DK1367">
        <v>13</v>
      </c>
      <c r="DL1367">
        <v>13</v>
      </c>
      <c r="DM1367">
        <v>13</v>
      </c>
      <c r="DN1367">
        <v>12</v>
      </c>
      <c r="DO1367">
        <v>12</v>
      </c>
      <c r="DP1367">
        <v>12</v>
      </c>
      <c r="DQ1367">
        <v>12</v>
      </c>
      <c r="DR1367">
        <v>12</v>
      </c>
      <c r="DS1367">
        <v>12</v>
      </c>
      <c r="DT1367">
        <v>13</v>
      </c>
      <c r="DU1367">
        <v>13</v>
      </c>
      <c r="DV1367">
        <v>13</v>
      </c>
      <c r="DW1367">
        <v>13</v>
      </c>
      <c r="DX1367">
        <v>13</v>
      </c>
      <c r="DY1367">
        <v>13</v>
      </c>
      <c r="DZ1367">
        <v>13</v>
      </c>
      <c r="EA1367">
        <v>13</v>
      </c>
      <c r="EB1367">
        <v>13</v>
      </c>
      <c r="EC1367">
        <v>13</v>
      </c>
      <c r="ED1367">
        <v>13</v>
      </c>
      <c r="EE1367">
        <v>13</v>
      </c>
      <c r="EF1367">
        <v>13</v>
      </c>
      <c r="EG1367">
        <v>13</v>
      </c>
      <c r="EH1367">
        <v>13</v>
      </c>
    </row>
    <row r="1368" spans="2:138" x14ac:dyDescent="0.25">
      <c r="B1368" t="s">
        <v>556</v>
      </c>
      <c r="C1368">
        <v>38.194842049999998</v>
      </c>
      <c r="D1368">
        <v>-83.420889349999996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1</v>
      </c>
      <c r="CI1368">
        <v>1</v>
      </c>
      <c r="CJ1368">
        <v>1</v>
      </c>
      <c r="CK1368">
        <v>1</v>
      </c>
      <c r="CL1368">
        <v>1</v>
      </c>
      <c r="CM1368">
        <v>2</v>
      </c>
      <c r="CN1368">
        <v>2</v>
      </c>
      <c r="CO1368">
        <v>1</v>
      </c>
      <c r="CP1368">
        <v>1</v>
      </c>
      <c r="CQ1368">
        <v>2</v>
      </c>
      <c r="CR1368">
        <v>2</v>
      </c>
      <c r="CS1368">
        <v>2</v>
      </c>
      <c r="CT1368">
        <v>2</v>
      </c>
      <c r="CU1368">
        <v>2</v>
      </c>
      <c r="CV1368">
        <v>2</v>
      </c>
      <c r="CW1368">
        <v>2</v>
      </c>
      <c r="CX1368">
        <v>2</v>
      </c>
      <c r="CY1368">
        <v>2</v>
      </c>
      <c r="CZ1368">
        <v>2</v>
      </c>
      <c r="DA1368">
        <v>2</v>
      </c>
      <c r="DB1368">
        <v>2</v>
      </c>
      <c r="DC1368">
        <v>2</v>
      </c>
      <c r="DD1368">
        <v>2</v>
      </c>
      <c r="DE1368">
        <v>2</v>
      </c>
      <c r="DF1368">
        <v>2</v>
      </c>
      <c r="DG1368">
        <v>2</v>
      </c>
      <c r="DH1368">
        <v>3</v>
      </c>
      <c r="DI1368">
        <v>3</v>
      </c>
      <c r="DJ1368">
        <v>3</v>
      </c>
      <c r="DK1368">
        <v>6</v>
      </c>
      <c r="DL1368">
        <v>6</v>
      </c>
      <c r="DM1368">
        <v>6</v>
      </c>
      <c r="DN1368">
        <v>6</v>
      </c>
      <c r="DO1368">
        <v>6</v>
      </c>
      <c r="DP1368">
        <v>6</v>
      </c>
      <c r="DQ1368">
        <v>6</v>
      </c>
      <c r="DR1368">
        <v>6</v>
      </c>
      <c r="DS1368">
        <v>6</v>
      </c>
      <c r="DT1368">
        <v>7</v>
      </c>
      <c r="DU1368">
        <v>7</v>
      </c>
      <c r="DV1368">
        <v>7</v>
      </c>
      <c r="DW1368">
        <v>7</v>
      </c>
      <c r="DX1368">
        <v>7</v>
      </c>
      <c r="DY1368">
        <v>7</v>
      </c>
      <c r="DZ1368">
        <v>7</v>
      </c>
      <c r="EA1368">
        <v>7</v>
      </c>
      <c r="EB1368">
        <v>7</v>
      </c>
      <c r="EC1368">
        <v>7</v>
      </c>
      <c r="ED1368">
        <v>7</v>
      </c>
      <c r="EE1368">
        <v>7</v>
      </c>
      <c r="EF1368">
        <v>7</v>
      </c>
      <c r="EG1368">
        <v>7</v>
      </c>
      <c r="EH1368">
        <v>7</v>
      </c>
    </row>
    <row r="1369" spans="2:138" x14ac:dyDescent="0.25">
      <c r="B1369" t="s">
        <v>556</v>
      </c>
      <c r="C1369">
        <v>36.993083730000002</v>
      </c>
      <c r="D1369">
        <v>-85.060701170000002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1</v>
      </c>
      <c r="CA1369">
        <v>1</v>
      </c>
      <c r="CB1369">
        <v>1</v>
      </c>
      <c r="CC1369">
        <v>1</v>
      </c>
      <c r="CD1369">
        <v>1</v>
      </c>
      <c r="CE1369">
        <v>4</v>
      </c>
      <c r="CF1369">
        <v>4</v>
      </c>
      <c r="CG1369">
        <v>4</v>
      </c>
      <c r="CH1369">
        <v>8</v>
      </c>
      <c r="CI1369">
        <v>8</v>
      </c>
      <c r="CJ1369">
        <v>7</v>
      </c>
      <c r="CK1369">
        <v>8</v>
      </c>
      <c r="CL1369">
        <v>12</v>
      </c>
      <c r="CM1369">
        <v>11</v>
      </c>
      <c r="CN1369">
        <v>12</v>
      </c>
      <c r="CO1369">
        <v>15</v>
      </c>
      <c r="CP1369">
        <v>15</v>
      </c>
      <c r="CQ1369">
        <v>16</v>
      </c>
      <c r="CR1369">
        <v>16</v>
      </c>
      <c r="CS1369">
        <v>16</v>
      </c>
      <c r="CT1369">
        <v>16</v>
      </c>
      <c r="CU1369">
        <v>16</v>
      </c>
      <c r="CV1369">
        <v>16</v>
      </c>
      <c r="CW1369">
        <v>16</v>
      </c>
      <c r="CX1369">
        <v>16</v>
      </c>
      <c r="CY1369">
        <v>16</v>
      </c>
      <c r="CZ1369">
        <v>16</v>
      </c>
      <c r="DA1369">
        <v>16</v>
      </c>
      <c r="DB1369">
        <v>16</v>
      </c>
      <c r="DC1369">
        <v>16</v>
      </c>
      <c r="DD1369">
        <v>16</v>
      </c>
      <c r="DE1369">
        <v>17</v>
      </c>
      <c r="DF1369">
        <v>17</v>
      </c>
      <c r="DG1369">
        <v>17</v>
      </c>
      <c r="DH1369">
        <v>18</v>
      </c>
      <c r="DI1369">
        <v>18</v>
      </c>
      <c r="DJ1369">
        <v>18</v>
      </c>
      <c r="DK1369">
        <v>18</v>
      </c>
      <c r="DL1369">
        <v>18</v>
      </c>
      <c r="DM1369">
        <v>18</v>
      </c>
      <c r="DN1369">
        <v>19</v>
      </c>
      <c r="DO1369">
        <v>19</v>
      </c>
      <c r="DP1369">
        <v>23</v>
      </c>
      <c r="DQ1369">
        <v>23</v>
      </c>
      <c r="DR1369">
        <v>22</v>
      </c>
      <c r="DS1369">
        <v>22</v>
      </c>
      <c r="DT1369">
        <v>22</v>
      </c>
      <c r="DU1369">
        <v>22</v>
      </c>
      <c r="DV1369">
        <v>22</v>
      </c>
      <c r="DW1369">
        <v>22</v>
      </c>
      <c r="DX1369">
        <v>22</v>
      </c>
      <c r="DY1369">
        <v>22</v>
      </c>
      <c r="DZ1369">
        <v>22</v>
      </c>
      <c r="EA1369">
        <v>23</v>
      </c>
      <c r="EB1369">
        <v>23</v>
      </c>
      <c r="EC1369">
        <v>23</v>
      </c>
      <c r="ED1369">
        <v>24</v>
      </c>
      <c r="EE1369">
        <v>24</v>
      </c>
      <c r="EF1369">
        <v>24</v>
      </c>
      <c r="EG1369">
        <v>24</v>
      </c>
      <c r="EH1369">
        <v>25</v>
      </c>
    </row>
    <row r="1370" spans="2:138" x14ac:dyDescent="0.25">
      <c r="B1370" t="s">
        <v>556</v>
      </c>
      <c r="C1370">
        <v>38.296222929999999</v>
      </c>
      <c r="D1370">
        <v>-84.5816631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1</v>
      </c>
      <c r="BP1370">
        <v>1</v>
      </c>
      <c r="BQ1370">
        <v>1</v>
      </c>
      <c r="BR1370">
        <v>1</v>
      </c>
      <c r="BS1370">
        <v>1</v>
      </c>
      <c r="BT1370">
        <v>5</v>
      </c>
      <c r="BU1370">
        <v>6</v>
      </c>
      <c r="BV1370">
        <v>6</v>
      </c>
      <c r="BW1370">
        <v>6</v>
      </c>
      <c r="BX1370">
        <v>6</v>
      </c>
      <c r="BY1370">
        <v>6</v>
      </c>
      <c r="BZ1370">
        <v>12</v>
      </c>
      <c r="CA1370">
        <v>14</v>
      </c>
      <c r="CB1370">
        <v>14</v>
      </c>
      <c r="CC1370">
        <v>14</v>
      </c>
      <c r="CD1370">
        <v>14</v>
      </c>
      <c r="CE1370">
        <v>15</v>
      </c>
      <c r="CF1370">
        <v>15</v>
      </c>
      <c r="CG1370">
        <v>15</v>
      </c>
      <c r="CH1370">
        <v>22</v>
      </c>
      <c r="CI1370">
        <v>22</v>
      </c>
      <c r="CJ1370">
        <v>26</v>
      </c>
      <c r="CK1370">
        <v>21</v>
      </c>
      <c r="CL1370">
        <v>21</v>
      </c>
      <c r="CM1370">
        <v>22</v>
      </c>
      <c r="CN1370">
        <v>23</v>
      </c>
      <c r="CO1370">
        <v>23</v>
      </c>
      <c r="CP1370">
        <v>22</v>
      </c>
      <c r="CQ1370">
        <v>22</v>
      </c>
      <c r="CR1370">
        <v>22</v>
      </c>
      <c r="CS1370">
        <v>22</v>
      </c>
      <c r="CT1370">
        <v>23</v>
      </c>
      <c r="CU1370">
        <v>23</v>
      </c>
      <c r="CV1370">
        <v>25</v>
      </c>
      <c r="CW1370">
        <v>24</v>
      </c>
      <c r="CX1370">
        <v>24</v>
      </c>
      <c r="CY1370">
        <v>24</v>
      </c>
      <c r="CZ1370">
        <v>24</v>
      </c>
      <c r="DA1370">
        <v>24</v>
      </c>
      <c r="DB1370">
        <v>24</v>
      </c>
      <c r="DC1370">
        <v>24</v>
      </c>
      <c r="DD1370">
        <v>24</v>
      </c>
      <c r="DE1370">
        <v>25</v>
      </c>
      <c r="DF1370">
        <v>24</v>
      </c>
      <c r="DG1370">
        <v>32</v>
      </c>
      <c r="DH1370">
        <v>32</v>
      </c>
      <c r="DI1370">
        <v>32</v>
      </c>
      <c r="DJ1370">
        <v>32</v>
      </c>
      <c r="DK1370">
        <v>32</v>
      </c>
      <c r="DL1370">
        <v>33</v>
      </c>
      <c r="DM1370">
        <v>33</v>
      </c>
      <c r="DN1370">
        <v>33</v>
      </c>
      <c r="DO1370">
        <v>34</v>
      </c>
      <c r="DP1370">
        <v>34</v>
      </c>
      <c r="DQ1370">
        <v>34</v>
      </c>
      <c r="DR1370">
        <v>33</v>
      </c>
      <c r="DS1370">
        <v>33</v>
      </c>
      <c r="DT1370">
        <v>34</v>
      </c>
      <c r="DU1370">
        <v>34</v>
      </c>
      <c r="DV1370">
        <v>34</v>
      </c>
      <c r="DW1370">
        <v>34</v>
      </c>
      <c r="DX1370">
        <v>34</v>
      </c>
      <c r="DY1370">
        <v>34</v>
      </c>
      <c r="DZ1370">
        <v>35</v>
      </c>
      <c r="EA1370">
        <v>35</v>
      </c>
      <c r="EB1370">
        <v>35</v>
      </c>
      <c r="EC1370">
        <v>35</v>
      </c>
      <c r="ED1370">
        <v>35</v>
      </c>
      <c r="EE1370">
        <v>35</v>
      </c>
      <c r="EF1370">
        <v>35</v>
      </c>
      <c r="EG1370">
        <v>35</v>
      </c>
      <c r="EH1370">
        <v>35</v>
      </c>
    </row>
    <row r="1371" spans="2:138" x14ac:dyDescent="0.25">
      <c r="B1371" t="s">
        <v>556</v>
      </c>
      <c r="C1371">
        <v>38.21476019</v>
      </c>
      <c r="D1371">
        <v>-85.194222999999994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1</v>
      </c>
      <c r="BU1371">
        <v>1</v>
      </c>
      <c r="BV1371">
        <v>2</v>
      </c>
      <c r="BW1371">
        <v>2</v>
      </c>
      <c r="BX1371">
        <v>2</v>
      </c>
      <c r="BY1371">
        <v>2</v>
      </c>
      <c r="BZ1371">
        <v>7</v>
      </c>
      <c r="CA1371">
        <v>7</v>
      </c>
      <c r="CB1371">
        <v>7</v>
      </c>
      <c r="CC1371">
        <v>8</v>
      </c>
      <c r="CD1371">
        <v>8</v>
      </c>
      <c r="CE1371">
        <v>11</v>
      </c>
      <c r="CF1371">
        <v>11</v>
      </c>
      <c r="CG1371">
        <v>11</v>
      </c>
      <c r="CH1371">
        <v>18</v>
      </c>
      <c r="CI1371">
        <v>18</v>
      </c>
      <c r="CJ1371">
        <v>18</v>
      </c>
      <c r="CK1371">
        <v>19</v>
      </c>
      <c r="CL1371">
        <v>21</v>
      </c>
      <c r="CM1371">
        <v>22</v>
      </c>
      <c r="CN1371">
        <v>23</v>
      </c>
      <c r="CO1371">
        <v>23</v>
      </c>
      <c r="CP1371">
        <v>22</v>
      </c>
      <c r="CQ1371">
        <v>24</v>
      </c>
      <c r="CR1371">
        <v>23</v>
      </c>
      <c r="CS1371">
        <v>23</v>
      </c>
      <c r="CT1371">
        <v>26</v>
      </c>
      <c r="CU1371">
        <v>26</v>
      </c>
      <c r="CV1371">
        <v>28</v>
      </c>
      <c r="CW1371">
        <v>28</v>
      </c>
      <c r="CX1371">
        <v>28</v>
      </c>
      <c r="CY1371">
        <v>28</v>
      </c>
      <c r="CZ1371">
        <v>30</v>
      </c>
      <c r="DA1371">
        <v>30</v>
      </c>
      <c r="DB1371">
        <v>30</v>
      </c>
      <c r="DC1371">
        <v>32</v>
      </c>
      <c r="DD1371">
        <v>31</v>
      </c>
      <c r="DE1371">
        <v>33</v>
      </c>
      <c r="DF1371">
        <v>34</v>
      </c>
      <c r="DG1371">
        <v>35</v>
      </c>
      <c r="DH1371">
        <v>44</v>
      </c>
      <c r="DI1371">
        <v>49</v>
      </c>
      <c r="DJ1371">
        <v>49</v>
      </c>
      <c r="DK1371">
        <v>52</v>
      </c>
      <c r="DL1371">
        <v>54</v>
      </c>
      <c r="DM1371">
        <v>54</v>
      </c>
      <c r="DN1371">
        <v>54</v>
      </c>
      <c r="DO1371">
        <v>65</v>
      </c>
      <c r="DP1371">
        <v>75</v>
      </c>
      <c r="DQ1371">
        <v>75</v>
      </c>
      <c r="DR1371">
        <v>76</v>
      </c>
      <c r="DS1371">
        <v>78</v>
      </c>
      <c r="DT1371">
        <v>82</v>
      </c>
      <c r="DU1371">
        <v>84</v>
      </c>
      <c r="DV1371">
        <v>89</v>
      </c>
      <c r="DW1371">
        <v>92</v>
      </c>
      <c r="DX1371">
        <v>92</v>
      </c>
      <c r="DY1371">
        <v>92</v>
      </c>
      <c r="DZ1371">
        <v>132</v>
      </c>
      <c r="EA1371">
        <v>138</v>
      </c>
      <c r="EB1371">
        <v>140</v>
      </c>
      <c r="EC1371">
        <v>156</v>
      </c>
      <c r="ED1371">
        <v>164</v>
      </c>
      <c r="EE1371">
        <v>164</v>
      </c>
      <c r="EF1371">
        <v>175</v>
      </c>
      <c r="EG1371">
        <v>178</v>
      </c>
      <c r="EH1371">
        <v>184</v>
      </c>
    </row>
    <row r="1372" spans="2:138" x14ac:dyDescent="0.25">
      <c r="B1372" t="s">
        <v>556</v>
      </c>
      <c r="C1372">
        <v>36.740584740000003</v>
      </c>
      <c r="D1372">
        <v>-86.580474350000003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1</v>
      </c>
      <c r="BP1372">
        <v>1</v>
      </c>
      <c r="BQ1372">
        <v>1</v>
      </c>
      <c r="BR1372">
        <v>1</v>
      </c>
      <c r="BS1372">
        <v>1</v>
      </c>
      <c r="BT1372">
        <v>2</v>
      </c>
      <c r="BU1372">
        <v>4</v>
      </c>
      <c r="BV1372">
        <v>9</v>
      </c>
      <c r="BW1372">
        <v>9</v>
      </c>
      <c r="BX1372">
        <v>9</v>
      </c>
      <c r="BY1372">
        <v>9</v>
      </c>
      <c r="BZ1372">
        <v>13</v>
      </c>
      <c r="CA1372">
        <v>13</v>
      </c>
      <c r="CB1372">
        <v>13</v>
      </c>
      <c r="CC1372">
        <v>13</v>
      </c>
      <c r="CD1372">
        <v>13</v>
      </c>
      <c r="CE1372">
        <v>14</v>
      </c>
      <c r="CF1372">
        <v>14</v>
      </c>
      <c r="CG1372">
        <v>14</v>
      </c>
      <c r="CH1372">
        <v>17</v>
      </c>
      <c r="CI1372">
        <v>17</v>
      </c>
      <c r="CJ1372">
        <v>16</v>
      </c>
      <c r="CK1372">
        <v>17</v>
      </c>
      <c r="CL1372">
        <v>19</v>
      </c>
      <c r="CM1372">
        <v>20</v>
      </c>
      <c r="CN1372">
        <v>21</v>
      </c>
      <c r="CO1372">
        <v>21</v>
      </c>
      <c r="CP1372">
        <v>21</v>
      </c>
      <c r="CQ1372">
        <v>22</v>
      </c>
      <c r="CR1372">
        <v>22</v>
      </c>
      <c r="CS1372">
        <v>22</v>
      </c>
      <c r="CT1372">
        <v>22</v>
      </c>
      <c r="CU1372">
        <v>23</v>
      </c>
      <c r="CV1372">
        <v>24</v>
      </c>
      <c r="CW1372">
        <v>24</v>
      </c>
      <c r="CX1372">
        <v>24</v>
      </c>
      <c r="CY1372">
        <v>27</v>
      </c>
      <c r="CZ1372">
        <v>27</v>
      </c>
      <c r="DA1372">
        <v>28</v>
      </c>
      <c r="DB1372">
        <v>28</v>
      </c>
      <c r="DC1372">
        <v>29</v>
      </c>
      <c r="DD1372">
        <v>28</v>
      </c>
      <c r="DE1372">
        <v>31</v>
      </c>
      <c r="DF1372">
        <v>31</v>
      </c>
      <c r="DG1372">
        <v>32</v>
      </c>
      <c r="DH1372">
        <v>32</v>
      </c>
      <c r="DI1372">
        <v>32</v>
      </c>
      <c r="DJ1372">
        <v>32</v>
      </c>
      <c r="DK1372">
        <v>32</v>
      </c>
      <c r="DL1372">
        <v>32</v>
      </c>
      <c r="DM1372">
        <v>32</v>
      </c>
      <c r="DN1372">
        <v>35</v>
      </c>
      <c r="DO1372">
        <v>35</v>
      </c>
      <c r="DP1372">
        <v>37</v>
      </c>
      <c r="DQ1372">
        <v>37</v>
      </c>
      <c r="DR1372">
        <v>38</v>
      </c>
      <c r="DS1372">
        <v>39</v>
      </c>
      <c r="DT1372">
        <v>43</v>
      </c>
      <c r="DU1372">
        <v>43</v>
      </c>
      <c r="DV1372">
        <v>44</v>
      </c>
      <c r="DW1372">
        <v>44</v>
      </c>
      <c r="DX1372">
        <v>44</v>
      </c>
      <c r="DY1372">
        <v>44</v>
      </c>
      <c r="DZ1372">
        <v>49</v>
      </c>
      <c r="EA1372">
        <v>49</v>
      </c>
      <c r="EB1372">
        <v>49</v>
      </c>
      <c r="EC1372">
        <v>51</v>
      </c>
      <c r="ED1372">
        <v>52</v>
      </c>
      <c r="EE1372">
        <v>52</v>
      </c>
      <c r="EF1372">
        <v>54</v>
      </c>
      <c r="EG1372">
        <v>54</v>
      </c>
      <c r="EH1372">
        <v>55</v>
      </c>
    </row>
    <row r="1373" spans="2:138" x14ac:dyDescent="0.25">
      <c r="B1373" t="s">
        <v>556</v>
      </c>
      <c r="C1373">
        <v>38.032239709999999</v>
      </c>
      <c r="D1373">
        <v>-85.327493349999997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1</v>
      </c>
      <c r="BO1373">
        <v>1</v>
      </c>
      <c r="BP1373">
        <v>1</v>
      </c>
      <c r="BQ1373">
        <v>1</v>
      </c>
      <c r="BR1373">
        <v>1</v>
      </c>
      <c r="BS1373">
        <v>1</v>
      </c>
      <c r="BT1373">
        <v>2</v>
      </c>
      <c r="BU1373">
        <v>2</v>
      </c>
      <c r="BV1373">
        <v>2</v>
      </c>
      <c r="BW1373">
        <v>2</v>
      </c>
      <c r="BX1373">
        <v>2</v>
      </c>
      <c r="BY1373">
        <v>2</v>
      </c>
      <c r="BZ1373">
        <v>2</v>
      </c>
      <c r="CA1373">
        <v>2</v>
      </c>
      <c r="CB1373">
        <v>2</v>
      </c>
      <c r="CC1373">
        <v>2</v>
      </c>
      <c r="CD1373">
        <v>2</v>
      </c>
      <c r="CE1373">
        <v>3</v>
      </c>
      <c r="CF1373">
        <v>3</v>
      </c>
      <c r="CG1373">
        <v>3</v>
      </c>
      <c r="CH1373">
        <v>6</v>
      </c>
      <c r="CI1373">
        <v>6</v>
      </c>
      <c r="CJ1373">
        <v>6</v>
      </c>
      <c r="CK1373">
        <v>9</v>
      </c>
      <c r="CL1373">
        <v>8</v>
      </c>
      <c r="CM1373">
        <v>8</v>
      </c>
      <c r="CN1373">
        <v>8</v>
      </c>
      <c r="CO1373">
        <v>9</v>
      </c>
      <c r="CP1373">
        <v>9</v>
      </c>
      <c r="CQ1373">
        <v>9</v>
      </c>
      <c r="CR1373">
        <v>9</v>
      </c>
      <c r="CS1373">
        <v>9</v>
      </c>
      <c r="CT1373">
        <v>9</v>
      </c>
      <c r="CU1373">
        <v>10</v>
      </c>
      <c r="CV1373">
        <v>10</v>
      </c>
      <c r="CW1373">
        <v>10</v>
      </c>
      <c r="CX1373">
        <v>10</v>
      </c>
      <c r="CY1373">
        <v>12</v>
      </c>
      <c r="CZ1373">
        <v>13</v>
      </c>
      <c r="DA1373">
        <v>13</v>
      </c>
      <c r="DB1373">
        <v>13</v>
      </c>
      <c r="DC1373">
        <v>13</v>
      </c>
      <c r="DD1373">
        <v>14</v>
      </c>
      <c r="DE1373">
        <v>15</v>
      </c>
      <c r="DF1373">
        <v>16</v>
      </c>
      <c r="DG1373">
        <v>16</v>
      </c>
      <c r="DH1373">
        <v>16</v>
      </c>
      <c r="DI1373">
        <v>16</v>
      </c>
      <c r="DJ1373">
        <v>16</v>
      </c>
      <c r="DK1373">
        <v>17</v>
      </c>
      <c r="DL1373">
        <v>16</v>
      </c>
      <c r="DM1373">
        <v>16</v>
      </c>
      <c r="DN1373">
        <v>16</v>
      </c>
      <c r="DO1373">
        <v>16</v>
      </c>
      <c r="DP1373">
        <v>16</v>
      </c>
      <c r="DQ1373">
        <v>16</v>
      </c>
      <c r="DR1373">
        <v>16</v>
      </c>
      <c r="DS1373">
        <v>16</v>
      </c>
      <c r="DT1373">
        <v>16</v>
      </c>
      <c r="DU1373">
        <v>16</v>
      </c>
      <c r="DV1373">
        <v>16</v>
      </c>
      <c r="DW1373">
        <v>16</v>
      </c>
      <c r="DX1373">
        <v>16</v>
      </c>
      <c r="DY1373">
        <v>16</v>
      </c>
      <c r="DZ1373">
        <v>17</v>
      </c>
      <c r="EA1373">
        <v>17</v>
      </c>
      <c r="EB1373">
        <v>19</v>
      </c>
      <c r="EC1373">
        <v>19</v>
      </c>
      <c r="ED1373">
        <v>22</v>
      </c>
      <c r="EE1373">
        <v>22</v>
      </c>
      <c r="EF1373">
        <v>22</v>
      </c>
      <c r="EG1373">
        <v>22</v>
      </c>
      <c r="EH1373">
        <v>24</v>
      </c>
    </row>
    <row r="1374" spans="2:138" x14ac:dyDescent="0.25">
      <c r="B1374" t="s">
        <v>556</v>
      </c>
      <c r="C1374">
        <v>37.367756200000002</v>
      </c>
      <c r="D1374">
        <v>-85.332993099999996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2</v>
      </c>
      <c r="BW1374">
        <v>2</v>
      </c>
      <c r="BX1374">
        <v>2</v>
      </c>
      <c r="BY1374">
        <v>2</v>
      </c>
      <c r="BZ1374">
        <v>2</v>
      </c>
      <c r="CA1374">
        <v>2</v>
      </c>
      <c r="CB1374">
        <v>2</v>
      </c>
      <c r="CC1374">
        <v>2</v>
      </c>
      <c r="CD1374">
        <v>2</v>
      </c>
      <c r="CE1374">
        <v>3</v>
      </c>
      <c r="CF1374">
        <v>3</v>
      </c>
      <c r="CG1374">
        <v>3</v>
      </c>
      <c r="CH1374">
        <v>3</v>
      </c>
      <c r="CI1374">
        <v>3</v>
      </c>
      <c r="CJ1374">
        <v>4</v>
      </c>
      <c r="CK1374">
        <v>4</v>
      </c>
      <c r="CL1374">
        <v>4</v>
      </c>
      <c r="CM1374">
        <v>4</v>
      </c>
      <c r="CN1374">
        <v>5</v>
      </c>
      <c r="CO1374">
        <v>5</v>
      </c>
      <c r="CP1374">
        <v>4</v>
      </c>
      <c r="CQ1374">
        <v>4</v>
      </c>
      <c r="CR1374">
        <v>4</v>
      </c>
      <c r="CS1374">
        <v>4</v>
      </c>
      <c r="CT1374">
        <v>5</v>
      </c>
      <c r="CU1374">
        <v>6</v>
      </c>
      <c r="CV1374">
        <v>6</v>
      </c>
      <c r="CW1374">
        <v>6</v>
      </c>
      <c r="CX1374">
        <v>8</v>
      </c>
      <c r="CY1374">
        <v>8</v>
      </c>
      <c r="CZ1374">
        <v>8</v>
      </c>
      <c r="DA1374">
        <v>8</v>
      </c>
      <c r="DB1374">
        <v>8</v>
      </c>
      <c r="DC1374">
        <v>8</v>
      </c>
      <c r="DD1374">
        <v>8</v>
      </c>
      <c r="DE1374">
        <v>8</v>
      </c>
      <c r="DF1374">
        <v>8</v>
      </c>
      <c r="DG1374">
        <v>9</v>
      </c>
      <c r="DH1374">
        <v>9</v>
      </c>
      <c r="DI1374">
        <v>9</v>
      </c>
      <c r="DJ1374">
        <v>9</v>
      </c>
      <c r="DK1374">
        <v>9</v>
      </c>
      <c r="DL1374">
        <v>9</v>
      </c>
      <c r="DM1374">
        <v>9</v>
      </c>
      <c r="DN1374">
        <v>9</v>
      </c>
      <c r="DO1374">
        <v>9</v>
      </c>
      <c r="DP1374">
        <v>9</v>
      </c>
      <c r="DQ1374">
        <v>9</v>
      </c>
      <c r="DR1374">
        <v>9</v>
      </c>
      <c r="DS1374">
        <v>9</v>
      </c>
      <c r="DT1374">
        <v>9</v>
      </c>
      <c r="DU1374">
        <v>10</v>
      </c>
      <c r="DV1374">
        <v>10</v>
      </c>
      <c r="DW1374">
        <v>11</v>
      </c>
      <c r="DX1374">
        <v>11</v>
      </c>
      <c r="DY1374">
        <v>11</v>
      </c>
      <c r="DZ1374">
        <v>11</v>
      </c>
      <c r="EA1374">
        <v>11</v>
      </c>
      <c r="EB1374">
        <v>11</v>
      </c>
      <c r="EC1374">
        <v>11</v>
      </c>
      <c r="ED1374">
        <v>11</v>
      </c>
      <c r="EE1374">
        <v>11</v>
      </c>
      <c r="EF1374">
        <v>11</v>
      </c>
      <c r="EG1374">
        <v>12</v>
      </c>
      <c r="EH1374">
        <v>13</v>
      </c>
    </row>
    <row r="1375" spans="2:138" x14ac:dyDescent="0.25">
      <c r="B1375" t="s">
        <v>556</v>
      </c>
      <c r="C1375">
        <v>36.838115199999997</v>
      </c>
      <c r="D1375">
        <v>-87.1787837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3</v>
      </c>
      <c r="CF1375">
        <v>3</v>
      </c>
      <c r="CG1375">
        <v>3</v>
      </c>
      <c r="CH1375">
        <v>6</v>
      </c>
      <c r="CI1375">
        <v>6</v>
      </c>
      <c r="CJ1375">
        <v>7</v>
      </c>
      <c r="CK1375">
        <v>8</v>
      </c>
      <c r="CL1375">
        <v>10</v>
      </c>
      <c r="CM1375">
        <v>9</v>
      </c>
      <c r="CN1375">
        <v>11</v>
      </c>
      <c r="CO1375">
        <v>9</v>
      </c>
      <c r="CP1375">
        <v>9</v>
      </c>
      <c r="CQ1375">
        <v>9</v>
      </c>
      <c r="CR1375">
        <v>9</v>
      </c>
      <c r="CS1375">
        <v>9</v>
      </c>
      <c r="CT1375">
        <v>10</v>
      </c>
      <c r="CU1375">
        <v>10</v>
      </c>
      <c r="CV1375">
        <v>11</v>
      </c>
      <c r="CW1375">
        <v>11</v>
      </c>
      <c r="CX1375">
        <v>12</v>
      </c>
      <c r="CY1375">
        <v>12</v>
      </c>
      <c r="CZ1375">
        <v>12</v>
      </c>
      <c r="DA1375">
        <v>12</v>
      </c>
      <c r="DB1375">
        <v>12</v>
      </c>
      <c r="DC1375">
        <v>12</v>
      </c>
      <c r="DD1375">
        <v>12</v>
      </c>
      <c r="DE1375">
        <v>13</v>
      </c>
      <c r="DF1375">
        <v>13</v>
      </c>
      <c r="DG1375">
        <v>13</v>
      </c>
      <c r="DH1375">
        <v>13</v>
      </c>
      <c r="DI1375">
        <v>14</v>
      </c>
      <c r="DJ1375">
        <v>14</v>
      </c>
      <c r="DK1375">
        <v>15</v>
      </c>
      <c r="DL1375">
        <v>15</v>
      </c>
      <c r="DM1375">
        <v>15</v>
      </c>
      <c r="DN1375">
        <v>15</v>
      </c>
      <c r="DO1375">
        <v>17</v>
      </c>
      <c r="DP1375">
        <v>17</v>
      </c>
      <c r="DQ1375">
        <v>17</v>
      </c>
      <c r="DR1375">
        <v>17</v>
      </c>
      <c r="DS1375">
        <v>17</v>
      </c>
      <c r="DT1375">
        <v>17</v>
      </c>
      <c r="DU1375">
        <v>16</v>
      </c>
      <c r="DV1375">
        <v>16</v>
      </c>
      <c r="DW1375">
        <v>16</v>
      </c>
      <c r="DX1375">
        <v>16</v>
      </c>
      <c r="DY1375">
        <v>16</v>
      </c>
      <c r="DZ1375">
        <v>17</v>
      </c>
      <c r="EA1375">
        <v>17</v>
      </c>
      <c r="EB1375">
        <v>17</v>
      </c>
      <c r="EC1375">
        <v>17</v>
      </c>
      <c r="ED1375">
        <v>17</v>
      </c>
      <c r="EE1375">
        <v>17</v>
      </c>
      <c r="EF1375">
        <v>17</v>
      </c>
      <c r="EG1375">
        <v>17</v>
      </c>
      <c r="EH1375">
        <v>18</v>
      </c>
    </row>
    <row r="1376" spans="2:138" x14ac:dyDescent="0.25">
      <c r="B1376" t="s">
        <v>556</v>
      </c>
      <c r="C1376">
        <v>36.807670170000002</v>
      </c>
      <c r="D1376">
        <v>-87.87333655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4</v>
      </c>
      <c r="CK1376">
        <v>4</v>
      </c>
      <c r="CL1376">
        <v>4</v>
      </c>
      <c r="CM1376">
        <v>4</v>
      </c>
      <c r="CN1376">
        <v>4</v>
      </c>
      <c r="CO1376">
        <v>4</v>
      </c>
      <c r="CP1376">
        <v>4</v>
      </c>
      <c r="CQ1376">
        <v>4</v>
      </c>
      <c r="CR1376">
        <v>4</v>
      </c>
      <c r="CS1376">
        <v>4</v>
      </c>
      <c r="CT1376">
        <v>4</v>
      </c>
      <c r="CU1376">
        <v>5</v>
      </c>
      <c r="CV1376">
        <v>5</v>
      </c>
      <c r="CW1376">
        <v>5</v>
      </c>
      <c r="CX1376">
        <v>8</v>
      </c>
      <c r="CY1376">
        <v>9</v>
      </c>
      <c r="CZ1376">
        <v>9</v>
      </c>
      <c r="DA1376">
        <v>9</v>
      </c>
      <c r="DB1376">
        <v>9</v>
      </c>
      <c r="DC1376">
        <v>9</v>
      </c>
      <c r="DD1376">
        <v>9</v>
      </c>
      <c r="DE1376">
        <v>9</v>
      </c>
      <c r="DF1376">
        <v>9</v>
      </c>
      <c r="DG1376">
        <v>9</v>
      </c>
      <c r="DH1376">
        <v>9</v>
      </c>
      <c r="DI1376">
        <v>9</v>
      </c>
      <c r="DJ1376">
        <v>9</v>
      </c>
      <c r="DK1376">
        <v>9</v>
      </c>
      <c r="DL1376">
        <v>9</v>
      </c>
      <c r="DM1376">
        <v>9</v>
      </c>
      <c r="DN1376">
        <v>9</v>
      </c>
      <c r="DO1376">
        <v>9</v>
      </c>
      <c r="DP1376">
        <v>9</v>
      </c>
      <c r="DQ1376">
        <v>9</v>
      </c>
      <c r="DR1376">
        <v>9</v>
      </c>
      <c r="DS1376">
        <v>9</v>
      </c>
      <c r="DT1376">
        <v>9</v>
      </c>
      <c r="DU1376">
        <v>9</v>
      </c>
      <c r="DV1376">
        <v>9</v>
      </c>
      <c r="DW1376">
        <v>9</v>
      </c>
      <c r="DX1376">
        <v>9</v>
      </c>
      <c r="DY1376">
        <v>9</v>
      </c>
      <c r="DZ1376">
        <v>9</v>
      </c>
      <c r="EA1376">
        <v>10</v>
      </c>
      <c r="EB1376">
        <v>10</v>
      </c>
      <c r="EC1376">
        <v>10</v>
      </c>
      <c r="ED1376">
        <v>10</v>
      </c>
      <c r="EE1376">
        <v>10</v>
      </c>
      <c r="EF1376">
        <v>10</v>
      </c>
      <c r="EG1376">
        <v>10</v>
      </c>
      <c r="EH1376">
        <v>10</v>
      </c>
    </row>
    <row r="1377" spans="2:138" x14ac:dyDescent="0.25">
      <c r="B1377" t="s">
        <v>556</v>
      </c>
      <c r="C1377">
        <v>38.610564869999997</v>
      </c>
      <c r="D1377">
        <v>-85.337759719999994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2</v>
      </c>
      <c r="CI1377">
        <v>2</v>
      </c>
      <c r="CJ1377">
        <v>1</v>
      </c>
      <c r="CK1377">
        <v>1</v>
      </c>
      <c r="CL1377">
        <v>1</v>
      </c>
      <c r="CM1377">
        <v>2</v>
      </c>
      <c r="CN1377">
        <v>2</v>
      </c>
      <c r="CO1377">
        <v>2</v>
      </c>
      <c r="CP1377">
        <v>2</v>
      </c>
      <c r="CQ1377">
        <v>2</v>
      </c>
      <c r="CR1377">
        <v>2</v>
      </c>
      <c r="CS1377">
        <v>2</v>
      </c>
      <c r="CT1377">
        <v>2</v>
      </c>
      <c r="CU1377">
        <v>2</v>
      </c>
      <c r="CV1377">
        <v>3</v>
      </c>
      <c r="CW1377">
        <v>3</v>
      </c>
      <c r="CX1377">
        <v>3</v>
      </c>
      <c r="CY1377">
        <v>3</v>
      </c>
      <c r="CZ1377">
        <v>3</v>
      </c>
      <c r="DA1377">
        <v>3</v>
      </c>
      <c r="DB1377">
        <v>3</v>
      </c>
      <c r="DC1377">
        <v>3</v>
      </c>
      <c r="DD1377">
        <v>3</v>
      </c>
      <c r="DE1377">
        <v>3</v>
      </c>
      <c r="DF1377">
        <v>3</v>
      </c>
      <c r="DG1377">
        <v>3</v>
      </c>
      <c r="DH1377">
        <v>3</v>
      </c>
      <c r="DI1377">
        <v>3</v>
      </c>
      <c r="DJ1377">
        <v>3</v>
      </c>
      <c r="DK1377">
        <v>3</v>
      </c>
      <c r="DL1377">
        <v>3</v>
      </c>
      <c r="DM1377">
        <v>3</v>
      </c>
      <c r="DN1377">
        <v>3</v>
      </c>
      <c r="DO1377">
        <v>3</v>
      </c>
      <c r="DP1377">
        <v>3</v>
      </c>
      <c r="DQ1377">
        <v>3</v>
      </c>
      <c r="DR1377">
        <v>3</v>
      </c>
      <c r="DS1377">
        <v>3</v>
      </c>
      <c r="DT1377">
        <v>3</v>
      </c>
      <c r="DU1377">
        <v>4</v>
      </c>
      <c r="DV1377">
        <v>5</v>
      </c>
      <c r="DW1377">
        <v>5</v>
      </c>
      <c r="DX1377">
        <v>5</v>
      </c>
      <c r="DY1377">
        <v>5</v>
      </c>
      <c r="DZ1377">
        <v>5</v>
      </c>
      <c r="EA1377">
        <v>5</v>
      </c>
      <c r="EB1377">
        <v>5</v>
      </c>
      <c r="EC1377">
        <v>5</v>
      </c>
      <c r="ED1377">
        <v>6</v>
      </c>
      <c r="EE1377">
        <v>6</v>
      </c>
      <c r="EF1377">
        <v>6</v>
      </c>
      <c r="EG1377">
        <v>6</v>
      </c>
      <c r="EH1377">
        <v>6</v>
      </c>
    </row>
    <row r="1378" spans="2:138" x14ac:dyDescent="0.25">
      <c r="B1378" t="s">
        <v>556</v>
      </c>
      <c r="C1378">
        <v>37.661667129999998</v>
      </c>
      <c r="D1378">
        <v>-87.943000089999998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1</v>
      </c>
      <c r="BU1378">
        <v>1</v>
      </c>
      <c r="BV1378">
        <v>2</v>
      </c>
      <c r="BW1378">
        <v>2</v>
      </c>
      <c r="BX1378">
        <v>2</v>
      </c>
      <c r="BY1378">
        <v>2</v>
      </c>
      <c r="BZ1378">
        <v>2</v>
      </c>
      <c r="CA1378">
        <v>2</v>
      </c>
      <c r="CB1378">
        <v>2</v>
      </c>
      <c r="CC1378">
        <v>2</v>
      </c>
      <c r="CD1378">
        <v>2</v>
      </c>
      <c r="CE1378">
        <v>3</v>
      </c>
      <c r="CF1378">
        <v>3</v>
      </c>
      <c r="CG1378">
        <v>3</v>
      </c>
      <c r="CH1378">
        <v>5</v>
      </c>
      <c r="CI1378">
        <v>5</v>
      </c>
      <c r="CJ1378">
        <v>5</v>
      </c>
      <c r="CK1378">
        <v>5</v>
      </c>
      <c r="CL1378">
        <v>6</v>
      </c>
      <c r="CM1378">
        <v>6</v>
      </c>
      <c r="CN1378">
        <v>8</v>
      </c>
      <c r="CO1378">
        <v>8</v>
      </c>
      <c r="CP1378">
        <v>8</v>
      </c>
      <c r="CQ1378">
        <v>8</v>
      </c>
      <c r="CR1378">
        <v>8</v>
      </c>
      <c r="CS1378">
        <v>8</v>
      </c>
      <c r="CT1378">
        <v>8</v>
      </c>
      <c r="CU1378">
        <v>8</v>
      </c>
      <c r="CV1378">
        <v>8</v>
      </c>
      <c r="CW1378">
        <v>8</v>
      </c>
      <c r="CX1378">
        <v>8</v>
      </c>
      <c r="CY1378">
        <v>8</v>
      </c>
      <c r="CZ1378">
        <v>8</v>
      </c>
      <c r="DA1378">
        <v>8</v>
      </c>
      <c r="DB1378">
        <v>8</v>
      </c>
      <c r="DC1378">
        <v>8</v>
      </c>
      <c r="DD1378">
        <v>8</v>
      </c>
      <c r="DE1378">
        <v>9</v>
      </c>
      <c r="DF1378">
        <v>10</v>
      </c>
      <c r="DG1378">
        <v>10</v>
      </c>
      <c r="DH1378">
        <v>10</v>
      </c>
      <c r="DI1378">
        <v>10</v>
      </c>
      <c r="DJ1378">
        <v>10</v>
      </c>
      <c r="DK1378">
        <v>10</v>
      </c>
      <c r="DL1378">
        <v>10</v>
      </c>
      <c r="DM1378">
        <v>10</v>
      </c>
      <c r="DN1378">
        <v>10</v>
      </c>
      <c r="DO1378">
        <v>10</v>
      </c>
      <c r="DP1378">
        <v>10</v>
      </c>
      <c r="DQ1378">
        <v>10</v>
      </c>
      <c r="DR1378">
        <v>10</v>
      </c>
      <c r="DS1378">
        <v>10</v>
      </c>
      <c r="DT1378">
        <v>10</v>
      </c>
      <c r="DU1378">
        <v>10</v>
      </c>
      <c r="DV1378">
        <v>10</v>
      </c>
      <c r="DW1378">
        <v>10</v>
      </c>
      <c r="DX1378">
        <v>10</v>
      </c>
      <c r="DY1378">
        <v>10</v>
      </c>
      <c r="DZ1378">
        <v>10</v>
      </c>
      <c r="EA1378">
        <v>10</v>
      </c>
      <c r="EB1378">
        <v>10</v>
      </c>
      <c r="EC1378">
        <v>11</v>
      </c>
      <c r="ED1378">
        <v>11</v>
      </c>
      <c r="EE1378">
        <v>11</v>
      </c>
      <c r="EF1378">
        <v>12</v>
      </c>
      <c r="EG1378">
        <v>15</v>
      </c>
      <c r="EH1378">
        <v>15</v>
      </c>
    </row>
    <row r="1379" spans="2:138" x14ac:dyDescent="0.25">
      <c r="B1379" t="s">
        <v>556</v>
      </c>
      <c r="C1379">
        <v>36.999030449999999</v>
      </c>
      <c r="D1379">
        <v>-86.426727510000006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2</v>
      </c>
      <c r="BL1379">
        <v>2</v>
      </c>
      <c r="BM1379">
        <v>2</v>
      </c>
      <c r="BN1379">
        <v>4</v>
      </c>
      <c r="BO1379">
        <v>4</v>
      </c>
      <c r="BP1379">
        <v>5</v>
      </c>
      <c r="BQ1379">
        <v>5</v>
      </c>
      <c r="BR1379">
        <v>5</v>
      </c>
      <c r="BS1379">
        <v>5</v>
      </c>
      <c r="BT1379">
        <v>9</v>
      </c>
      <c r="BU1379">
        <v>12</v>
      </c>
      <c r="BV1379">
        <v>13</v>
      </c>
      <c r="BW1379">
        <v>13</v>
      </c>
      <c r="BX1379">
        <v>13</v>
      </c>
      <c r="BY1379">
        <v>13</v>
      </c>
      <c r="BZ1379">
        <v>18</v>
      </c>
      <c r="CA1379">
        <v>21</v>
      </c>
      <c r="CB1379">
        <v>21</v>
      </c>
      <c r="CC1379">
        <v>21</v>
      </c>
      <c r="CD1379">
        <v>21</v>
      </c>
      <c r="CE1379">
        <v>24</v>
      </c>
      <c r="CF1379">
        <v>24</v>
      </c>
      <c r="CG1379">
        <v>24</v>
      </c>
      <c r="CH1379">
        <v>49</v>
      </c>
      <c r="CI1379">
        <v>49</v>
      </c>
      <c r="CJ1379">
        <v>47</v>
      </c>
      <c r="CK1379">
        <v>52</v>
      </c>
      <c r="CL1379">
        <v>71</v>
      </c>
      <c r="CM1379">
        <v>71</v>
      </c>
      <c r="CN1379">
        <v>87</v>
      </c>
      <c r="CO1379">
        <v>95</v>
      </c>
      <c r="CP1379">
        <v>101</v>
      </c>
      <c r="CQ1379">
        <v>112</v>
      </c>
      <c r="CR1379">
        <v>131</v>
      </c>
      <c r="CS1379">
        <v>130</v>
      </c>
      <c r="CT1379">
        <v>165</v>
      </c>
      <c r="CU1379">
        <v>184</v>
      </c>
      <c r="CV1379">
        <v>219</v>
      </c>
      <c r="CW1379">
        <v>234</v>
      </c>
      <c r="CX1379">
        <v>263</v>
      </c>
      <c r="CY1379">
        <v>313</v>
      </c>
      <c r="CZ1379">
        <v>332</v>
      </c>
      <c r="DA1379">
        <v>344</v>
      </c>
      <c r="DB1379">
        <v>344</v>
      </c>
      <c r="DC1379">
        <v>369</v>
      </c>
      <c r="DD1379">
        <v>400</v>
      </c>
      <c r="DE1379">
        <v>426</v>
      </c>
      <c r="DF1379">
        <v>447</v>
      </c>
      <c r="DG1379">
        <v>486</v>
      </c>
      <c r="DH1379">
        <v>512</v>
      </c>
      <c r="DI1379">
        <v>530</v>
      </c>
      <c r="DJ1379">
        <v>530</v>
      </c>
      <c r="DK1379">
        <v>573</v>
      </c>
      <c r="DL1379">
        <v>637</v>
      </c>
      <c r="DM1379">
        <v>637</v>
      </c>
      <c r="DN1379">
        <v>730</v>
      </c>
      <c r="DO1379">
        <v>751</v>
      </c>
      <c r="DP1379">
        <v>776</v>
      </c>
      <c r="DQ1379">
        <v>776</v>
      </c>
      <c r="DR1379">
        <v>810</v>
      </c>
      <c r="DS1379">
        <v>828</v>
      </c>
      <c r="DT1379">
        <v>863</v>
      </c>
      <c r="DU1379">
        <v>878</v>
      </c>
      <c r="DV1379">
        <v>906</v>
      </c>
      <c r="DW1379">
        <v>920</v>
      </c>
      <c r="DX1379">
        <v>920</v>
      </c>
      <c r="DY1379">
        <v>920</v>
      </c>
      <c r="DZ1379">
        <v>949</v>
      </c>
      <c r="EA1379">
        <v>950</v>
      </c>
      <c r="EB1379">
        <v>964</v>
      </c>
      <c r="EC1379">
        <v>995</v>
      </c>
      <c r="ED1379">
        <v>1007</v>
      </c>
      <c r="EE1379">
        <v>1007</v>
      </c>
      <c r="EF1379">
        <v>1038</v>
      </c>
      <c r="EG1379">
        <v>1045</v>
      </c>
      <c r="EH1379">
        <v>1067</v>
      </c>
    </row>
    <row r="1380" spans="2:138" x14ac:dyDescent="0.25">
      <c r="B1380" t="s">
        <v>556</v>
      </c>
      <c r="C1380">
        <v>37.755994610000002</v>
      </c>
      <c r="D1380">
        <v>-85.174077319999995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1</v>
      </c>
      <c r="BU1380">
        <v>1</v>
      </c>
      <c r="BV1380">
        <v>1</v>
      </c>
      <c r="BW1380">
        <v>1</v>
      </c>
      <c r="BX1380">
        <v>1</v>
      </c>
      <c r="BY1380">
        <v>1</v>
      </c>
      <c r="BZ1380">
        <v>2</v>
      </c>
      <c r="CA1380">
        <v>2</v>
      </c>
      <c r="CB1380">
        <v>2</v>
      </c>
      <c r="CC1380">
        <v>2</v>
      </c>
      <c r="CD1380">
        <v>2</v>
      </c>
      <c r="CE1380">
        <v>3</v>
      </c>
      <c r="CF1380">
        <v>3</v>
      </c>
      <c r="CG1380">
        <v>3</v>
      </c>
      <c r="CH1380">
        <v>3</v>
      </c>
      <c r="CI1380">
        <v>3</v>
      </c>
      <c r="CJ1380">
        <v>3</v>
      </c>
      <c r="CK1380">
        <v>3</v>
      </c>
      <c r="CL1380">
        <v>3</v>
      </c>
      <c r="CM1380">
        <v>3</v>
      </c>
      <c r="CN1380">
        <v>3</v>
      </c>
      <c r="CO1380">
        <v>3</v>
      </c>
      <c r="CP1380">
        <v>3</v>
      </c>
      <c r="CQ1380">
        <v>3</v>
      </c>
      <c r="CR1380">
        <v>3</v>
      </c>
      <c r="CS1380">
        <v>4</v>
      </c>
      <c r="CT1380">
        <v>4</v>
      </c>
      <c r="CU1380">
        <v>5</v>
      </c>
      <c r="CV1380">
        <v>5</v>
      </c>
      <c r="CW1380">
        <v>5</v>
      </c>
      <c r="CX1380">
        <v>5</v>
      </c>
      <c r="CY1380">
        <v>5</v>
      </c>
      <c r="CZ1380">
        <v>5</v>
      </c>
      <c r="DA1380">
        <v>5</v>
      </c>
      <c r="DB1380">
        <v>5</v>
      </c>
      <c r="DC1380">
        <v>5</v>
      </c>
      <c r="DD1380">
        <v>5</v>
      </c>
      <c r="DE1380">
        <v>5</v>
      </c>
      <c r="DF1380">
        <v>5</v>
      </c>
      <c r="DG1380">
        <v>5</v>
      </c>
      <c r="DH1380">
        <v>5</v>
      </c>
      <c r="DI1380">
        <v>5</v>
      </c>
      <c r="DJ1380">
        <v>5</v>
      </c>
      <c r="DK1380">
        <v>5</v>
      </c>
      <c r="DL1380">
        <v>5</v>
      </c>
      <c r="DM1380">
        <v>5</v>
      </c>
      <c r="DN1380">
        <v>5</v>
      </c>
      <c r="DO1380">
        <v>5</v>
      </c>
      <c r="DP1380">
        <v>6</v>
      </c>
      <c r="DQ1380">
        <v>6</v>
      </c>
      <c r="DR1380">
        <v>5</v>
      </c>
      <c r="DS1380">
        <v>5</v>
      </c>
      <c r="DT1380">
        <v>5</v>
      </c>
      <c r="DU1380">
        <v>5</v>
      </c>
      <c r="DV1380">
        <v>5</v>
      </c>
      <c r="DW1380">
        <v>6</v>
      </c>
      <c r="DX1380">
        <v>6</v>
      </c>
      <c r="DY1380">
        <v>6</v>
      </c>
      <c r="DZ1380">
        <v>6</v>
      </c>
      <c r="EA1380">
        <v>6</v>
      </c>
      <c r="EB1380">
        <v>6</v>
      </c>
      <c r="EC1380">
        <v>6</v>
      </c>
      <c r="ED1380">
        <v>6</v>
      </c>
      <c r="EE1380">
        <v>6</v>
      </c>
      <c r="EF1380">
        <v>6</v>
      </c>
      <c r="EG1380">
        <v>6</v>
      </c>
      <c r="EH1380">
        <v>7</v>
      </c>
    </row>
    <row r="1381" spans="2:138" x14ac:dyDescent="0.25">
      <c r="B1381" t="s">
        <v>556</v>
      </c>
      <c r="C1381">
        <v>36.803106880000001</v>
      </c>
      <c r="D1381">
        <v>-84.82519709999999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1</v>
      </c>
      <c r="BU1381">
        <v>1</v>
      </c>
      <c r="BV1381">
        <v>3</v>
      </c>
      <c r="BW1381">
        <v>3</v>
      </c>
      <c r="BX1381">
        <v>3</v>
      </c>
      <c r="BY1381">
        <v>3</v>
      </c>
      <c r="BZ1381">
        <v>4</v>
      </c>
      <c r="CA1381">
        <v>4</v>
      </c>
      <c r="CB1381">
        <v>4</v>
      </c>
      <c r="CC1381">
        <v>4</v>
      </c>
      <c r="CD1381">
        <v>4</v>
      </c>
      <c r="CE1381">
        <v>4</v>
      </c>
      <c r="CF1381">
        <v>4</v>
      </c>
      <c r="CG1381">
        <v>4</v>
      </c>
      <c r="CH1381">
        <v>4</v>
      </c>
      <c r="CI1381">
        <v>4</v>
      </c>
      <c r="CJ1381">
        <v>4</v>
      </c>
      <c r="CK1381">
        <v>5</v>
      </c>
      <c r="CL1381">
        <v>6</v>
      </c>
      <c r="CM1381">
        <v>6</v>
      </c>
      <c r="CN1381">
        <v>6</v>
      </c>
      <c r="CO1381">
        <v>6</v>
      </c>
      <c r="CP1381">
        <v>6</v>
      </c>
      <c r="CQ1381">
        <v>6</v>
      </c>
      <c r="CR1381">
        <v>7</v>
      </c>
      <c r="CS1381">
        <v>6</v>
      </c>
      <c r="CT1381">
        <v>6</v>
      </c>
      <c r="CU1381">
        <v>6</v>
      </c>
      <c r="CV1381">
        <v>6</v>
      </c>
      <c r="CW1381">
        <v>6</v>
      </c>
      <c r="CX1381">
        <v>7</v>
      </c>
      <c r="CY1381">
        <v>9</v>
      </c>
      <c r="CZ1381">
        <v>9</v>
      </c>
      <c r="DA1381">
        <v>9</v>
      </c>
      <c r="DB1381">
        <v>7</v>
      </c>
      <c r="DC1381">
        <v>7</v>
      </c>
      <c r="DD1381">
        <v>8</v>
      </c>
      <c r="DE1381">
        <v>8</v>
      </c>
      <c r="DF1381">
        <v>8</v>
      </c>
      <c r="DG1381">
        <v>8</v>
      </c>
      <c r="DH1381">
        <v>8</v>
      </c>
      <c r="DI1381">
        <v>8</v>
      </c>
      <c r="DJ1381">
        <v>8</v>
      </c>
      <c r="DK1381">
        <v>8</v>
      </c>
      <c r="DL1381">
        <v>8</v>
      </c>
      <c r="DM1381">
        <v>8</v>
      </c>
      <c r="DN1381">
        <v>8</v>
      </c>
      <c r="DO1381">
        <v>8</v>
      </c>
      <c r="DP1381">
        <v>8</v>
      </c>
      <c r="DQ1381">
        <v>8</v>
      </c>
      <c r="DR1381">
        <v>8</v>
      </c>
      <c r="DS1381">
        <v>8</v>
      </c>
      <c r="DT1381">
        <v>8</v>
      </c>
      <c r="DU1381">
        <v>8</v>
      </c>
      <c r="DV1381">
        <v>8</v>
      </c>
      <c r="DW1381">
        <v>8</v>
      </c>
      <c r="DX1381">
        <v>8</v>
      </c>
      <c r="DY1381">
        <v>8</v>
      </c>
      <c r="DZ1381">
        <v>8</v>
      </c>
      <c r="EA1381">
        <v>8</v>
      </c>
      <c r="EB1381">
        <v>8</v>
      </c>
      <c r="EC1381">
        <v>8</v>
      </c>
      <c r="ED1381">
        <v>8</v>
      </c>
      <c r="EE1381">
        <v>8</v>
      </c>
      <c r="EF1381">
        <v>8</v>
      </c>
      <c r="EG1381">
        <v>8</v>
      </c>
      <c r="EH1381">
        <v>8</v>
      </c>
    </row>
    <row r="1382" spans="2:138" x14ac:dyDescent="0.25">
      <c r="B1382" t="s">
        <v>556</v>
      </c>
      <c r="C1382">
        <v>37.52168356</v>
      </c>
      <c r="D1382">
        <v>-87.67989953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1</v>
      </c>
      <c r="BP1382">
        <v>1</v>
      </c>
      <c r="BQ1382">
        <v>1</v>
      </c>
      <c r="BR1382">
        <v>1</v>
      </c>
      <c r="BS1382">
        <v>1</v>
      </c>
      <c r="BT1382">
        <v>2</v>
      </c>
      <c r="BU1382">
        <v>2</v>
      </c>
      <c r="BV1382">
        <v>2</v>
      </c>
      <c r="BW1382">
        <v>2</v>
      </c>
      <c r="BX1382">
        <v>2</v>
      </c>
      <c r="BY1382">
        <v>2</v>
      </c>
      <c r="BZ1382">
        <v>3</v>
      </c>
      <c r="CA1382">
        <v>3</v>
      </c>
      <c r="CB1382">
        <v>3</v>
      </c>
      <c r="CC1382">
        <v>3</v>
      </c>
      <c r="CD1382">
        <v>3</v>
      </c>
      <c r="CE1382">
        <v>3</v>
      </c>
      <c r="CF1382">
        <v>7</v>
      </c>
      <c r="CG1382">
        <v>7</v>
      </c>
      <c r="CH1382">
        <v>8</v>
      </c>
      <c r="CI1382">
        <v>8</v>
      </c>
      <c r="CJ1382">
        <v>7</v>
      </c>
      <c r="CK1382">
        <v>9</v>
      </c>
      <c r="CL1382">
        <v>11</v>
      </c>
      <c r="CM1382">
        <v>12</v>
      </c>
      <c r="CN1382">
        <v>13</v>
      </c>
      <c r="CO1382">
        <v>13</v>
      </c>
      <c r="CP1382">
        <v>13</v>
      </c>
      <c r="CQ1382">
        <v>13</v>
      </c>
      <c r="CR1382">
        <v>16</v>
      </c>
      <c r="CS1382">
        <v>16</v>
      </c>
      <c r="CT1382">
        <v>16</v>
      </c>
      <c r="CU1382">
        <v>19</v>
      </c>
      <c r="CV1382">
        <v>20</v>
      </c>
      <c r="CW1382">
        <v>19</v>
      </c>
      <c r="CX1382">
        <v>21</v>
      </c>
      <c r="CY1382">
        <v>21</v>
      </c>
      <c r="CZ1382">
        <v>22</v>
      </c>
      <c r="DA1382">
        <v>22</v>
      </c>
      <c r="DB1382">
        <v>22</v>
      </c>
      <c r="DC1382">
        <v>23</v>
      </c>
      <c r="DD1382">
        <v>24</v>
      </c>
      <c r="DE1382">
        <v>25</v>
      </c>
      <c r="DF1382">
        <v>26</v>
      </c>
      <c r="DG1382">
        <v>27</v>
      </c>
      <c r="DH1382">
        <v>26</v>
      </c>
      <c r="DI1382">
        <v>26</v>
      </c>
      <c r="DJ1382">
        <v>26</v>
      </c>
      <c r="DK1382">
        <v>29</v>
      </c>
      <c r="DL1382">
        <v>29</v>
      </c>
      <c r="DM1382">
        <v>29</v>
      </c>
      <c r="DN1382">
        <v>31</v>
      </c>
      <c r="DO1382">
        <v>32</v>
      </c>
      <c r="DP1382">
        <v>32</v>
      </c>
      <c r="DQ1382">
        <v>32</v>
      </c>
      <c r="DR1382">
        <v>32</v>
      </c>
      <c r="DS1382">
        <v>32</v>
      </c>
      <c r="DT1382">
        <v>32</v>
      </c>
      <c r="DU1382">
        <v>32</v>
      </c>
      <c r="DV1382">
        <v>32</v>
      </c>
      <c r="DW1382">
        <v>32</v>
      </c>
      <c r="DX1382">
        <v>32</v>
      </c>
      <c r="DY1382">
        <v>32</v>
      </c>
      <c r="DZ1382">
        <v>32</v>
      </c>
      <c r="EA1382">
        <v>32</v>
      </c>
      <c r="EB1382">
        <v>32</v>
      </c>
      <c r="EC1382">
        <v>32</v>
      </c>
      <c r="ED1382">
        <v>32</v>
      </c>
      <c r="EE1382">
        <v>32</v>
      </c>
      <c r="EF1382">
        <v>32</v>
      </c>
      <c r="EG1382">
        <v>32</v>
      </c>
      <c r="EH1382">
        <v>33</v>
      </c>
    </row>
    <row r="1383" spans="2:138" x14ac:dyDescent="0.25">
      <c r="B1383" t="s">
        <v>556</v>
      </c>
      <c r="C1383">
        <v>36.757005309999997</v>
      </c>
      <c r="D1383">
        <v>-84.14541217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1</v>
      </c>
      <c r="CF1383">
        <v>1</v>
      </c>
      <c r="CG1383">
        <v>1</v>
      </c>
      <c r="CH1383">
        <v>4</v>
      </c>
      <c r="CI1383">
        <v>4</v>
      </c>
      <c r="CJ1383">
        <v>5</v>
      </c>
      <c r="CK1383">
        <v>5</v>
      </c>
      <c r="CL1383">
        <v>7</v>
      </c>
      <c r="CM1383">
        <v>8</v>
      </c>
      <c r="CN1383">
        <v>8</v>
      </c>
      <c r="CO1383">
        <v>8</v>
      </c>
      <c r="CP1383">
        <v>8</v>
      </c>
      <c r="CQ1383">
        <v>8</v>
      </c>
      <c r="CR1383">
        <v>10</v>
      </c>
      <c r="CS1383">
        <v>10</v>
      </c>
      <c r="CT1383">
        <v>10</v>
      </c>
      <c r="CU1383">
        <v>10</v>
      </c>
      <c r="CV1383">
        <v>11</v>
      </c>
      <c r="CW1383">
        <v>11</v>
      </c>
      <c r="CX1383">
        <v>11</v>
      </c>
      <c r="CY1383">
        <v>11</v>
      </c>
      <c r="CZ1383">
        <v>11</v>
      </c>
      <c r="DA1383">
        <v>11</v>
      </c>
      <c r="DB1383">
        <v>11</v>
      </c>
      <c r="DC1383">
        <v>11</v>
      </c>
      <c r="DD1383">
        <v>11</v>
      </c>
      <c r="DE1383">
        <v>11</v>
      </c>
      <c r="DF1383">
        <v>11</v>
      </c>
      <c r="DG1383">
        <v>11</v>
      </c>
      <c r="DH1383">
        <v>11</v>
      </c>
      <c r="DI1383">
        <v>11</v>
      </c>
      <c r="DJ1383">
        <v>11</v>
      </c>
      <c r="DK1383">
        <v>12</v>
      </c>
      <c r="DL1383">
        <v>12</v>
      </c>
      <c r="DM1383">
        <v>12</v>
      </c>
      <c r="DN1383">
        <v>12</v>
      </c>
      <c r="DO1383">
        <v>12</v>
      </c>
      <c r="DP1383">
        <v>12</v>
      </c>
      <c r="DQ1383">
        <v>12</v>
      </c>
      <c r="DR1383">
        <v>12</v>
      </c>
      <c r="DS1383">
        <v>13</v>
      </c>
      <c r="DT1383">
        <v>13</v>
      </c>
      <c r="DU1383">
        <v>13</v>
      </c>
      <c r="DV1383">
        <v>13</v>
      </c>
      <c r="DW1383">
        <v>13</v>
      </c>
      <c r="DX1383">
        <v>13</v>
      </c>
      <c r="DY1383">
        <v>13</v>
      </c>
      <c r="DZ1383">
        <v>13</v>
      </c>
      <c r="EA1383">
        <v>13</v>
      </c>
      <c r="EB1383">
        <v>13</v>
      </c>
      <c r="EC1383">
        <v>13</v>
      </c>
      <c r="ED1383">
        <v>13</v>
      </c>
      <c r="EE1383">
        <v>13</v>
      </c>
      <c r="EF1383">
        <v>13</v>
      </c>
      <c r="EG1383">
        <v>13</v>
      </c>
      <c r="EH1383">
        <v>13</v>
      </c>
    </row>
    <row r="1384" spans="2:138" x14ac:dyDescent="0.25">
      <c r="B1384" t="s">
        <v>556</v>
      </c>
      <c r="C1384">
        <v>37.739416259999999</v>
      </c>
      <c r="D1384">
        <v>-83.493036119999999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  <c r="DQ1384">
        <v>0</v>
      </c>
      <c r="DR1384">
        <v>0</v>
      </c>
      <c r="DS1384">
        <v>1</v>
      </c>
      <c r="DT1384">
        <v>1</v>
      </c>
      <c r="DU1384">
        <v>1</v>
      </c>
      <c r="DV1384">
        <v>1</v>
      </c>
      <c r="DW1384">
        <v>1</v>
      </c>
      <c r="DX1384">
        <v>1</v>
      </c>
      <c r="DY1384">
        <v>1</v>
      </c>
      <c r="DZ1384">
        <v>1</v>
      </c>
      <c r="EA1384">
        <v>1</v>
      </c>
      <c r="EB1384">
        <v>1</v>
      </c>
      <c r="EC1384">
        <v>1</v>
      </c>
      <c r="ED1384">
        <v>1</v>
      </c>
      <c r="EE1384">
        <v>1</v>
      </c>
      <c r="EF1384">
        <v>1</v>
      </c>
      <c r="EG1384">
        <v>1</v>
      </c>
      <c r="EH1384">
        <v>1</v>
      </c>
    </row>
    <row r="1385" spans="2:138" x14ac:dyDescent="0.25">
      <c r="B1385" t="s">
        <v>556</v>
      </c>
      <c r="C1385">
        <v>38.041782220000002</v>
      </c>
      <c r="D1385">
        <v>-84.741755600000005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3</v>
      </c>
      <c r="BU1385">
        <v>3</v>
      </c>
      <c r="BV1385">
        <v>5</v>
      </c>
      <c r="BW1385">
        <v>5</v>
      </c>
      <c r="BX1385">
        <v>5</v>
      </c>
      <c r="BY1385">
        <v>5</v>
      </c>
      <c r="BZ1385">
        <v>8</v>
      </c>
      <c r="CA1385">
        <v>9</v>
      </c>
      <c r="CB1385">
        <v>9</v>
      </c>
      <c r="CC1385">
        <v>8</v>
      </c>
      <c r="CD1385">
        <v>8</v>
      </c>
      <c r="CE1385">
        <v>9</v>
      </c>
      <c r="CF1385">
        <v>9</v>
      </c>
      <c r="CG1385">
        <v>9</v>
      </c>
      <c r="CH1385">
        <v>17</v>
      </c>
      <c r="CI1385">
        <v>17</v>
      </c>
      <c r="CJ1385">
        <v>16</v>
      </c>
      <c r="CK1385">
        <v>16</v>
      </c>
      <c r="CL1385">
        <v>20</v>
      </c>
      <c r="CM1385">
        <v>18</v>
      </c>
      <c r="CN1385">
        <v>19</v>
      </c>
      <c r="CO1385">
        <v>18</v>
      </c>
      <c r="CP1385">
        <v>18</v>
      </c>
      <c r="CQ1385">
        <v>18</v>
      </c>
      <c r="CR1385">
        <v>19</v>
      </c>
      <c r="CS1385">
        <v>19</v>
      </c>
      <c r="CT1385">
        <v>19</v>
      </c>
      <c r="CU1385">
        <v>19</v>
      </c>
      <c r="CV1385">
        <v>19</v>
      </c>
      <c r="CW1385">
        <v>19</v>
      </c>
      <c r="CX1385">
        <v>17</v>
      </c>
      <c r="CY1385">
        <v>18</v>
      </c>
      <c r="CZ1385">
        <v>18</v>
      </c>
      <c r="DA1385">
        <v>18</v>
      </c>
      <c r="DB1385">
        <v>18</v>
      </c>
      <c r="DC1385">
        <v>18</v>
      </c>
      <c r="DD1385">
        <v>18</v>
      </c>
      <c r="DE1385">
        <v>17</v>
      </c>
      <c r="DF1385">
        <v>17</v>
      </c>
      <c r="DG1385">
        <v>17</v>
      </c>
      <c r="DH1385">
        <v>17</v>
      </c>
      <c r="DI1385">
        <v>17</v>
      </c>
      <c r="DJ1385">
        <v>17</v>
      </c>
      <c r="DK1385">
        <v>18</v>
      </c>
      <c r="DL1385">
        <v>19</v>
      </c>
      <c r="DM1385">
        <v>19</v>
      </c>
      <c r="DN1385">
        <v>19</v>
      </c>
      <c r="DO1385">
        <v>19</v>
      </c>
      <c r="DP1385">
        <v>19</v>
      </c>
      <c r="DQ1385">
        <v>19</v>
      </c>
      <c r="DR1385">
        <v>19</v>
      </c>
      <c r="DS1385">
        <v>19</v>
      </c>
      <c r="DT1385">
        <v>19</v>
      </c>
      <c r="DU1385">
        <v>19</v>
      </c>
      <c r="DV1385">
        <v>25</v>
      </c>
      <c r="DW1385">
        <v>25</v>
      </c>
      <c r="DX1385">
        <v>25</v>
      </c>
      <c r="DY1385">
        <v>25</v>
      </c>
      <c r="DZ1385">
        <v>26</v>
      </c>
      <c r="EA1385">
        <v>26</v>
      </c>
      <c r="EB1385">
        <v>26</v>
      </c>
      <c r="EC1385">
        <v>27</v>
      </c>
      <c r="ED1385">
        <v>27</v>
      </c>
      <c r="EE1385">
        <v>27</v>
      </c>
      <c r="EF1385">
        <v>27</v>
      </c>
      <c r="EG1385">
        <v>29</v>
      </c>
      <c r="EH1385">
        <v>29</v>
      </c>
    </row>
    <row r="1386" spans="2:138" x14ac:dyDescent="0.25">
      <c r="B1386" t="s">
        <v>557</v>
      </c>
      <c r="C1386">
        <v>30.2950648999999</v>
      </c>
      <c r="D1386">
        <v>-92.41419698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1</v>
      </c>
      <c r="BO1386">
        <v>2</v>
      </c>
      <c r="BP1386">
        <v>2</v>
      </c>
      <c r="BQ1386">
        <v>3</v>
      </c>
      <c r="BR1386">
        <v>8</v>
      </c>
      <c r="BS1386">
        <v>9</v>
      </c>
      <c r="BT1386">
        <v>9</v>
      </c>
      <c r="BU1386">
        <v>11</v>
      </c>
      <c r="BV1386">
        <v>39</v>
      </c>
      <c r="BW1386">
        <v>47</v>
      </c>
      <c r="BX1386">
        <v>61</v>
      </c>
      <c r="BY1386">
        <v>72</v>
      </c>
      <c r="BZ1386">
        <v>65</v>
      </c>
      <c r="CA1386">
        <v>75</v>
      </c>
      <c r="CB1386">
        <v>79</v>
      </c>
      <c r="CC1386">
        <v>82</v>
      </c>
      <c r="CD1386">
        <v>86</v>
      </c>
      <c r="CE1386">
        <v>89</v>
      </c>
      <c r="CF1386">
        <v>94</v>
      </c>
      <c r="CG1386">
        <v>98</v>
      </c>
      <c r="CH1386">
        <v>99</v>
      </c>
      <c r="CI1386">
        <v>101</v>
      </c>
      <c r="CJ1386">
        <v>104</v>
      </c>
      <c r="CK1386">
        <v>105</v>
      </c>
      <c r="CL1386">
        <v>108</v>
      </c>
      <c r="CM1386">
        <v>110</v>
      </c>
      <c r="CN1386">
        <v>110</v>
      </c>
      <c r="CO1386">
        <v>110</v>
      </c>
      <c r="CP1386">
        <v>114</v>
      </c>
      <c r="CQ1386">
        <v>114</v>
      </c>
      <c r="CR1386">
        <v>117</v>
      </c>
      <c r="CS1386">
        <v>117</v>
      </c>
      <c r="CT1386">
        <v>129</v>
      </c>
      <c r="CU1386">
        <v>130</v>
      </c>
      <c r="CV1386">
        <v>130</v>
      </c>
      <c r="CW1386">
        <v>130</v>
      </c>
      <c r="CX1386">
        <v>130</v>
      </c>
      <c r="CY1386">
        <v>130</v>
      </c>
      <c r="CZ1386">
        <v>130</v>
      </c>
      <c r="DA1386">
        <v>133</v>
      </c>
      <c r="DB1386">
        <v>133</v>
      </c>
      <c r="DC1386">
        <v>134</v>
      </c>
      <c r="DD1386">
        <v>134</v>
      </c>
      <c r="DE1386">
        <v>136</v>
      </c>
      <c r="DF1386">
        <v>140</v>
      </c>
      <c r="DG1386">
        <v>142</v>
      </c>
      <c r="DH1386">
        <v>142</v>
      </c>
      <c r="DI1386">
        <v>151</v>
      </c>
      <c r="DJ1386">
        <v>148</v>
      </c>
      <c r="DK1386">
        <v>152</v>
      </c>
      <c r="DL1386">
        <v>152</v>
      </c>
      <c r="DM1386">
        <v>151</v>
      </c>
      <c r="DN1386">
        <v>159</v>
      </c>
      <c r="DO1386">
        <v>189</v>
      </c>
      <c r="DP1386">
        <v>192</v>
      </c>
      <c r="DQ1386">
        <v>198</v>
      </c>
      <c r="DR1386">
        <v>257</v>
      </c>
      <c r="DS1386">
        <v>262</v>
      </c>
      <c r="DT1386">
        <v>262</v>
      </c>
      <c r="DU1386">
        <v>269</v>
      </c>
      <c r="DV1386">
        <v>289</v>
      </c>
      <c r="DW1386">
        <v>289</v>
      </c>
      <c r="DX1386">
        <v>291</v>
      </c>
      <c r="DY1386">
        <v>299</v>
      </c>
      <c r="DZ1386">
        <v>395</v>
      </c>
      <c r="EA1386">
        <v>397</v>
      </c>
      <c r="EB1386">
        <v>401</v>
      </c>
      <c r="EC1386">
        <v>401</v>
      </c>
      <c r="ED1386">
        <v>412</v>
      </c>
      <c r="EE1386">
        <v>418</v>
      </c>
      <c r="EF1386">
        <v>422</v>
      </c>
      <c r="EG1386">
        <v>428</v>
      </c>
      <c r="EH1386">
        <v>446</v>
      </c>
    </row>
    <row r="1387" spans="2:138" x14ac:dyDescent="0.25">
      <c r="B1387" t="s">
        <v>557</v>
      </c>
      <c r="C1387">
        <v>30.65385745</v>
      </c>
      <c r="D1387">
        <v>-92.824420279999998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2</v>
      </c>
      <c r="BO1387">
        <v>2</v>
      </c>
      <c r="BP1387">
        <v>2</v>
      </c>
      <c r="BQ1387">
        <v>5</v>
      </c>
      <c r="BR1387">
        <v>5</v>
      </c>
      <c r="BS1387">
        <v>7</v>
      </c>
      <c r="BT1387">
        <v>9</v>
      </c>
      <c r="BU1387">
        <v>11</v>
      </c>
      <c r="BV1387">
        <v>15</v>
      </c>
      <c r="BW1387">
        <v>19</v>
      </c>
      <c r="BX1387">
        <v>26</v>
      </c>
      <c r="BY1387">
        <v>34</v>
      </c>
      <c r="BZ1387">
        <v>39</v>
      </c>
      <c r="CA1387">
        <v>40</v>
      </c>
      <c r="CB1387">
        <v>52</v>
      </c>
      <c r="CC1387">
        <v>58</v>
      </c>
      <c r="CD1387">
        <v>65</v>
      </c>
      <c r="CE1387">
        <v>66</v>
      </c>
      <c r="CF1387">
        <v>67</v>
      </c>
      <c r="CG1387">
        <v>71</v>
      </c>
      <c r="CH1387">
        <v>73</v>
      </c>
      <c r="CI1387">
        <v>74</v>
      </c>
      <c r="CJ1387">
        <v>74</v>
      </c>
      <c r="CK1387">
        <v>74</v>
      </c>
      <c r="CL1387">
        <v>78</v>
      </c>
      <c r="CM1387">
        <v>79</v>
      </c>
      <c r="CN1387">
        <v>79</v>
      </c>
      <c r="CO1387">
        <v>79</v>
      </c>
      <c r="CP1387">
        <v>79</v>
      </c>
      <c r="CQ1387">
        <v>79</v>
      </c>
      <c r="CR1387">
        <v>80</v>
      </c>
      <c r="CS1387">
        <v>81</v>
      </c>
      <c r="CT1387">
        <v>81</v>
      </c>
      <c r="CU1387">
        <v>82</v>
      </c>
      <c r="CV1387">
        <v>82</v>
      </c>
      <c r="CW1387">
        <v>87</v>
      </c>
      <c r="CX1387">
        <v>90</v>
      </c>
      <c r="CY1387">
        <v>90</v>
      </c>
      <c r="CZ1387">
        <v>90</v>
      </c>
      <c r="DA1387">
        <v>90</v>
      </c>
      <c r="DB1387">
        <v>90</v>
      </c>
      <c r="DC1387">
        <v>90</v>
      </c>
      <c r="DD1387">
        <v>90</v>
      </c>
      <c r="DE1387">
        <v>90</v>
      </c>
      <c r="DF1387">
        <v>90</v>
      </c>
      <c r="DG1387">
        <v>90</v>
      </c>
      <c r="DH1387">
        <v>90</v>
      </c>
      <c r="DI1387">
        <v>90</v>
      </c>
      <c r="DJ1387">
        <v>90</v>
      </c>
      <c r="DK1387">
        <v>90</v>
      </c>
      <c r="DL1387">
        <v>90</v>
      </c>
      <c r="DM1387">
        <v>94</v>
      </c>
      <c r="DN1387">
        <v>94</v>
      </c>
      <c r="DO1387">
        <v>94</v>
      </c>
      <c r="DP1387">
        <v>99</v>
      </c>
      <c r="DQ1387">
        <v>100</v>
      </c>
      <c r="DR1387">
        <v>118</v>
      </c>
      <c r="DS1387">
        <v>131</v>
      </c>
      <c r="DT1387">
        <v>157</v>
      </c>
      <c r="DU1387">
        <v>172</v>
      </c>
      <c r="DV1387">
        <v>182</v>
      </c>
      <c r="DW1387">
        <v>182</v>
      </c>
      <c r="DX1387">
        <v>182</v>
      </c>
      <c r="DY1387">
        <v>182</v>
      </c>
      <c r="DZ1387">
        <v>184</v>
      </c>
      <c r="EA1387">
        <v>184</v>
      </c>
      <c r="EB1387">
        <v>184</v>
      </c>
      <c r="EC1387">
        <v>184</v>
      </c>
      <c r="ED1387">
        <v>184</v>
      </c>
      <c r="EE1387">
        <v>184</v>
      </c>
      <c r="EF1387">
        <v>184</v>
      </c>
      <c r="EG1387">
        <v>184</v>
      </c>
      <c r="EH1387">
        <v>185</v>
      </c>
    </row>
    <row r="1388" spans="2:138" x14ac:dyDescent="0.25">
      <c r="B1388" t="s">
        <v>557</v>
      </c>
      <c r="C1388">
        <v>30.204062489999998</v>
      </c>
      <c r="D1388">
        <v>-90.913284099999899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1</v>
      </c>
      <c r="BH1388">
        <v>1</v>
      </c>
      <c r="BI1388">
        <v>1</v>
      </c>
      <c r="BJ1388">
        <v>2</v>
      </c>
      <c r="BK1388">
        <v>3</v>
      </c>
      <c r="BL1388">
        <v>12</v>
      </c>
      <c r="BM1388">
        <v>12</v>
      </c>
      <c r="BN1388">
        <v>26</v>
      </c>
      <c r="BO1388">
        <v>36</v>
      </c>
      <c r="BP1388">
        <v>65</v>
      </c>
      <c r="BQ1388">
        <v>91</v>
      </c>
      <c r="BR1388">
        <v>90</v>
      </c>
      <c r="BS1388">
        <v>107</v>
      </c>
      <c r="BT1388">
        <v>139</v>
      </c>
      <c r="BU1388">
        <v>153</v>
      </c>
      <c r="BV1388">
        <v>161</v>
      </c>
      <c r="BW1388">
        <v>189</v>
      </c>
      <c r="BX1388">
        <v>201</v>
      </c>
      <c r="BY1388">
        <v>222</v>
      </c>
      <c r="BZ1388">
        <v>284</v>
      </c>
      <c r="CA1388">
        <v>286</v>
      </c>
      <c r="CB1388">
        <v>347</v>
      </c>
      <c r="CC1388">
        <v>358</v>
      </c>
      <c r="CD1388">
        <v>366</v>
      </c>
      <c r="CE1388">
        <v>370</v>
      </c>
      <c r="CF1388">
        <v>397</v>
      </c>
      <c r="CG1388">
        <v>415</v>
      </c>
      <c r="CH1388">
        <v>428</v>
      </c>
      <c r="CI1388">
        <v>432</v>
      </c>
      <c r="CJ1388">
        <v>438</v>
      </c>
      <c r="CK1388">
        <v>440</v>
      </c>
      <c r="CL1388">
        <v>451</v>
      </c>
      <c r="CM1388">
        <v>468</v>
      </c>
      <c r="CN1388">
        <v>496</v>
      </c>
      <c r="CO1388">
        <v>508</v>
      </c>
      <c r="CP1388">
        <v>512</v>
      </c>
      <c r="CQ1388">
        <v>515</v>
      </c>
      <c r="CR1388">
        <v>533</v>
      </c>
      <c r="CS1388">
        <v>536</v>
      </c>
      <c r="CT1388">
        <v>551</v>
      </c>
      <c r="CU1388">
        <v>557</v>
      </c>
      <c r="CV1388">
        <v>568</v>
      </c>
      <c r="CW1388">
        <v>574</v>
      </c>
      <c r="CX1388">
        <v>576</v>
      </c>
      <c r="CY1388">
        <v>587</v>
      </c>
      <c r="CZ1388">
        <v>593</v>
      </c>
      <c r="DA1388">
        <v>627</v>
      </c>
      <c r="DB1388">
        <v>636</v>
      </c>
      <c r="DC1388">
        <v>644</v>
      </c>
      <c r="DD1388">
        <v>647</v>
      </c>
      <c r="DE1388">
        <v>657</v>
      </c>
      <c r="DF1388">
        <v>664</v>
      </c>
      <c r="DG1388">
        <v>672</v>
      </c>
      <c r="DH1388">
        <v>675</v>
      </c>
      <c r="DI1388">
        <v>689</v>
      </c>
      <c r="DJ1388">
        <v>694</v>
      </c>
      <c r="DK1388">
        <v>695</v>
      </c>
      <c r="DL1388">
        <v>701</v>
      </c>
      <c r="DM1388">
        <v>704</v>
      </c>
      <c r="DN1388">
        <v>745</v>
      </c>
      <c r="DO1388">
        <v>749</v>
      </c>
      <c r="DP1388">
        <v>752</v>
      </c>
      <c r="DQ1388">
        <v>756</v>
      </c>
      <c r="DR1388">
        <v>760</v>
      </c>
      <c r="DS1388">
        <v>762</v>
      </c>
      <c r="DT1388">
        <v>768</v>
      </c>
      <c r="DU1388">
        <v>782</v>
      </c>
      <c r="DV1388">
        <v>785</v>
      </c>
      <c r="DW1388">
        <v>785</v>
      </c>
      <c r="DX1388">
        <v>786</v>
      </c>
      <c r="DY1388">
        <v>788</v>
      </c>
      <c r="DZ1388">
        <v>792</v>
      </c>
      <c r="EA1388">
        <v>805</v>
      </c>
      <c r="EB1388">
        <v>810</v>
      </c>
      <c r="EC1388">
        <v>810</v>
      </c>
      <c r="ED1388">
        <v>817</v>
      </c>
      <c r="EE1388">
        <v>820</v>
      </c>
      <c r="EF1388">
        <v>827</v>
      </c>
      <c r="EG1388">
        <v>841</v>
      </c>
      <c r="EH1388">
        <v>852</v>
      </c>
    </row>
    <row r="1389" spans="2:138" x14ac:dyDescent="0.25">
      <c r="B1389" t="s">
        <v>557</v>
      </c>
      <c r="C1389">
        <v>29.899462339999999</v>
      </c>
      <c r="D1389">
        <v>-91.064616419999993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1</v>
      </c>
      <c r="BL1389">
        <v>1</v>
      </c>
      <c r="BM1389">
        <v>1</v>
      </c>
      <c r="BN1389">
        <v>1</v>
      </c>
      <c r="BO1389">
        <v>2</v>
      </c>
      <c r="BP1389">
        <v>2</v>
      </c>
      <c r="BQ1389">
        <v>5</v>
      </c>
      <c r="BR1389">
        <v>8</v>
      </c>
      <c r="BS1389">
        <v>8</v>
      </c>
      <c r="BT1389">
        <v>14</v>
      </c>
      <c r="BU1389">
        <v>17</v>
      </c>
      <c r="BV1389">
        <v>20</v>
      </c>
      <c r="BW1389">
        <v>25</v>
      </c>
      <c r="BX1389">
        <v>31</v>
      </c>
      <c r="BY1389">
        <v>33</v>
      </c>
      <c r="BZ1389">
        <v>56</v>
      </c>
      <c r="CA1389">
        <v>59</v>
      </c>
      <c r="CB1389">
        <v>77</v>
      </c>
      <c r="CC1389">
        <v>84</v>
      </c>
      <c r="CD1389">
        <v>89</v>
      </c>
      <c r="CE1389">
        <v>94</v>
      </c>
      <c r="CF1389">
        <v>105</v>
      </c>
      <c r="CG1389">
        <v>109</v>
      </c>
      <c r="CH1389">
        <v>116</v>
      </c>
      <c r="CI1389">
        <v>120</v>
      </c>
      <c r="CJ1389">
        <v>123</v>
      </c>
      <c r="CK1389">
        <v>129</v>
      </c>
      <c r="CL1389">
        <v>132</v>
      </c>
      <c r="CM1389">
        <v>137</v>
      </c>
      <c r="CN1389">
        <v>143</v>
      </c>
      <c r="CO1389">
        <v>146</v>
      </c>
      <c r="CP1389">
        <v>146</v>
      </c>
      <c r="CQ1389">
        <v>151</v>
      </c>
      <c r="CR1389">
        <v>154</v>
      </c>
      <c r="CS1389">
        <v>158</v>
      </c>
      <c r="CT1389">
        <v>166</v>
      </c>
      <c r="CU1389">
        <v>172</v>
      </c>
      <c r="CV1389">
        <v>173</v>
      </c>
      <c r="CW1389">
        <v>175</v>
      </c>
      <c r="CX1389">
        <v>177</v>
      </c>
      <c r="CY1389">
        <v>178</v>
      </c>
      <c r="CZ1389">
        <v>182</v>
      </c>
      <c r="DA1389">
        <v>189</v>
      </c>
      <c r="DB1389">
        <v>194</v>
      </c>
      <c r="DC1389">
        <v>197</v>
      </c>
      <c r="DD1389">
        <v>201</v>
      </c>
      <c r="DE1389">
        <v>202</v>
      </c>
      <c r="DF1389">
        <v>203</v>
      </c>
      <c r="DG1389">
        <v>206</v>
      </c>
      <c r="DH1389">
        <v>206</v>
      </c>
      <c r="DI1389">
        <v>208</v>
      </c>
      <c r="DJ1389">
        <v>228</v>
      </c>
      <c r="DK1389">
        <v>228</v>
      </c>
      <c r="DL1389">
        <v>230</v>
      </c>
      <c r="DM1389">
        <v>231</v>
      </c>
      <c r="DN1389">
        <v>234</v>
      </c>
      <c r="DO1389">
        <v>235</v>
      </c>
      <c r="DP1389">
        <v>229</v>
      </c>
      <c r="DQ1389">
        <v>230</v>
      </c>
      <c r="DR1389">
        <v>230</v>
      </c>
      <c r="DS1389">
        <v>230</v>
      </c>
      <c r="DT1389">
        <v>233</v>
      </c>
      <c r="DU1389">
        <v>238</v>
      </c>
      <c r="DV1389">
        <v>238</v>
      </c>
      <c r="DW1389">
        <v>238</v>
      </c>
      <c r="DX1389">
        <v>238</v>
      </c>
      <c r="DY1389">
        <v>243</v>
      </c>
      <c r="DZ1389">
        <v>245</v>
      </c>
      <c r="EA1389">
        <v>245</v>
      </c>
      <c r="EB1389">
        <v>248</v>
      </c>
      <c r="EC1389">
        <v>248</v>
      </c>
      <c r="ED1389">
        <v>251</v>
      </c>
      <c r="EE1389">
        <v>252</v>
      </c>
      <c r="EF1389">
        <v>252</v>
      </c>
      <c r="EG1389">
        <v>252</v>
      </c>
      <c r="EH1389">
        <v>252</v>
      </c>
    </row>
    <row r="1390" spans="2:138" x14ac:dyDescent="0.25">
      <c r="B1390" t="s">
        <v>557</v>
      </c>
      <c r="C1390">
        <v>31.077962110000001</v>
      </c>
      <c r="D1390">
        <v>-92.000794490000004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1</v>
      </c>
      <c r="BM1390">
        <v>1</v>
      </c>
      <c r="BN1390">
        <v>1</v>
      </c>
      <c r="BO1390">
        <v>3</v>
      </c>
      <c r="BP1390">
        <v>5</v>
      </c>
      <c r="BQ1390">
        <v>7</v>
      </c>
      <c r="BR1390">
        <v>10</v>
      </c>
      <c r="BS1390">
        <v>12</v>
      </c>
      <c r="BT1390">
        <v>13</v>
      </c>
      <c r="BU1390">
        <v>14</v>
      </c>
      <c r="BV1390">
        <v>19</v>
      </c>
      <c r="BW1390">
        <v>31</v>
      </c>
      <c r="BX1390">
        <v>34</v>
      </c>
      <c r="BY1390">
        <v>37</v>
      </c>
      <c r="BZ1390">
        <v>36</v>
      </c>
      <c r="CA1390">
        <v>37</v>
      </c>
      <c r="CB1390">
        <v>40</v>
      </c>
      <c r="CC1390">
        <v>45</v>
      </c>
      <c r="CD1390">
        <v>48</v>
      </c>
      <c r="CE1390">
        <v>56</v>
      </c>
      <c r="CF1390">
        <v>56</v>
      </c>
      <c r="CG1390">
        <v>61</v>
      </c>
      <c r="CH1390">
        <v>61</v>
      </c>
      <c r="CI1390">
        <v>64</v>
      </c>
      <c r="CJ1390">
        <v>65</v>
      </c>
      <c r="CK1390">
        <v>64</v>
      </c>
      <c r="CL1390">
        <v>66</v>
      </c>
      <c r="CM1390">
        <v>68</v>
      </c>
      <c r="CN1390">
        <v>68</v>
      </c>
      <c r="CO1390">
        <v>69</v>
      </c>
      <c r="CP1390">
        <v>69</v>
      </c>
      <c r="CQ1390">
        <v>69</v>
      </c>
      <c r="CR1390">
        <v>71</v>
      </c>
      <c r="CS1390">
        <v>71</v>
      </c>
      <c r="CT1390">
        <v>69</v>
      </c>
      <c r="CU1390">
        <v>69</v>
      </c>
      <c r="CV1390">
        <v>69</v>
      </c>
      <c r="CW1390">
        <v>69</v>
      </c>
      <c r="CX1390">
        <v>71</v>
      </c>
      <c r="CY1390">
        <v>71</v>
      </c>
      <c r="CZ1390">
        <v>71</v>
      </c>
      <c r="DA1390">
        <v>73</v>
      </c>
      <c r="DB1390">
        <v>72</v>
      </c>
      <c r="DC1390">
        <v>74</v>
      </c>
      <c r="DD1390">
        <v>74</v>
      </c>
      <c r="DE1390">
        <v>73</v>
      </c>
      <c r="DF1390">
        <v>74</v>
      </c>
      <c r="DG1390">
        <v>74</v>
      </c>
      <c r="DH1390">
        <v>74</v>
      </c>
      <c r="DI1390">
        <v>74</v>
      </c>
      <c r="DJ1390">
        <v>74</v>
      </c>
      <c r="DK1390">
        <v>75</v>
      </c>
      <c r="DL1390">
        <v>76</v>
      </c>
      <c r="DM1390">
        <v>79</v>
      </c>
      <c r="DN1390">
        <v>79</v>
      </c>
      <c r="DO1390">
        <v>80</v>
      </c>
      <c r="DP1390">
        <v>89</v>
      </c>
      <c r="DQ1390">
        <v>92</v>
      </c>
      <c r="DR1390">
        <v>93</v>
      </c>
      <c r="DS1390">
        <v>94</v>
      </c>
      <c r="DT1390">
        <v>96</v>
      </c>
      <c r="DU1390">
        <v>99</v>
      </c>
      <c r="DV1390">
        <v>101</v>
      </c>
      <c r="DW1390">
        <v>101</v>
      </c>
      <c r="DX1390">
        <v>104</v>
      </c>
      <c r="DY1390">
        <v>113</v>
      </c>
      <c r="DZ1390">
        <v>115</v>
      </c>
      <c r="EA1390">
        <v>117</v>
      </c>
      <c r="EB1390">
        <v>120</v>
      </c>
      <c r="EC1390">
        <v>120</v>
      </c>
      <c r="ED1390">
        <v>125</v>
      </c>
      <c r="EE1390">
        <v>128</v>
      </c>
      <c r="EF1390">
        <v>130</v>
      </c>
      <c r="EG1390">
        <v>136</v>
      </c>
      <c r="EH1390">
        <v>141</v>
      </c>
    </row>
    <row r="1391" spans="2:138" x14ac:dyDescent="0.25">
      <c r="B1391" t="s">
        <v>557</v>
      </c>
      <c r="C1391">
        <v>30.648365179999999</v>
      </c>
      <c r="D1391">
        <v>-93.341736159999996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1</v>
      </c>
      <c r="BM1391">
        <v>1</v>
      </c>
      <c r="BN1391">
        <v>1</v>
      </c>
      <c r="BO1391">
        <v>2</v>
      </c>
      <c r="BP1391">
        <v>3</v>
      </c>
      <c r="BQ1391">
        <v>3</v>
      </c>
      <c r="BR1391">
        <v>4</v>
      </c>
      <c r="BS1391">
        <v>4</v>
      </c>
      <c r="BT1391">
        <v>4</v>
      </c>
      <c r="BU1391">
        <v>5</v>
      </c>
      <c r="BV1391">
        <v>5</v>
      </c>
      <c r="BW1391">
        <v>8</v>
      </c>
      <c r="BX1391">
        <v>10</v>
      </c>
      <c r="BY1391">
        <v>13</v>
      </c>
      <c r="BZ1391">
        <v>15</v>
      </c>
      <c r="CA1391">
        <v>19</v>
      </c>
      <c r="CB1391">
        <v>23</v>
      </c>
      <c r="CC1391">
        <v>23</v>
      </c>
      <c r="CD1391">
        <v>23</v>
      </c>
      <c r="CE1391">
        <v>26</v>
      </c>
      <c r="CF1391">
        <v>27</v>
      </c>
      <c r="CG1391">
        <v>27</v>
      </c>
      <c r="CH1391">
        <v>27</v>
      </c>
      <c r="CI1391">
        <v>28</v>
      </c>
      <c r="CJ1391">
        <v>28</v>
      </c>
      <c r="CK1391">
        <v>30</v>
      </c>
      <c r="CL1391">
        <v>33</v>
      </c>
      <c r="CM1391">
        <v>35</v>
      </c>
      <c r="CN1391">
        <v>35</v>
      </c>
      <c r="CO1391">
        <v>35</v>
      </c>
      <c r="CP1391">
        <v>36</v>
      </c>
      <c r="CQ1391">
        <v>36</v>
      </c>
      <c r="CR1391">
        <v>36</v>
      </c>
      <c r="CS1391">
        <v>35</v>
      </c>
      <c r="CT1391">
        <v>35</v>
      </c>
      <c r="CU1391">
        <v>35</v>
      </c>
      <c r="CV1391">
        <v>35</v>
      </c>
      <c r="CW1391">
        <v>36</v>
      </c>
      <c r="CX1391">
        <v>37</v>
      </c>
      <c r="CY1391">
        <v>37</v>
      </c>
      <c r="CZ1391">
        <v>39</v>
      </c>
      <c r="DA1391">
        <v>42</v>
      </c>
      <c r="DB1391">
        <v>42</v>
      </c>
      <c r="DC1391">
        <v>43</v>
      </c>
      <c r="DD1391">
        <v>43</v>
      </c>
      <c r="DE1391">
        <v>43</v>
      </c>
      <c r="DF1391">
        <v>44</v>
      </c>
      <c r="DG1391">
        <v>44</v>
      </c>
      <c r="DH1391">
        <v>44</v>
      </c>
      <c r="DI1391">
        <v>46</v>
      </c>
      <c r="DJ1391">
        <v>46</v>
      </c>
      <c r="DK1391">
        <v>46</v>
      </c>
      <c r="DL1391">
        <v>46</v>
      </c>
      <c r="DM1391">
        <v>48</v>
      </c>
      <c r="DN1391">
        <v>49</v>
      </c>
      <c r="DO1391">
        <v>50</v>
      </c>
      <c r="DP1391">
        <v>51</v>
      </c>
      <c r="DQ1391">
        <v>52</v>
      </c>
      <c r="DR1391">
        <v>52</v>
      </c>
      <c r="DS1391">
        <v>52</v>
      </c>
      <c r="DT1391">
        <v>52</v>
      </c>
      <c r="DU1391">
        <v>54</v>
      </c>
      <c r="DV1391">
        <v>56</v>
      </c>
      <c r="DW1391">
        <v>56</v>
      </c>
      <c r="DX1391">
        <v>56</v>
      </c>
      <c r="DY1391">
        <v>58</v>
      </c>
      <c r="DZ1391">
        <v>58</v>
      </c>
      <c r="EA1391">
        <v>61</v>
      </c>
      <c r="EB1391">
        <v>61</v>
      </c>
      <c r="EC1391">
        <v>61</v>
      </c>
      <c r="ED1391">
        <v>66</v>
      </c>
      <c r="EE1391">
        <v>66</v>
      </c>
      <c r="EF1391">
        <v>69</v>
      </c>
      <c r="EG1391">
        <v>69</v>
      </c>
      <c r="EH1391">
        <v>81</v>
      </c>
    </row>
    <row r="1392" spans="2:138" x14ac:dyDescent="0.25">
      <c r="B1392" t="s">
        <v>557</v>
      </c>
      <c r="C1392">
        <v>32.345699940000003</v>
      </c>
      <c r="D1392">
        <v>-93.053984920000005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1</v>
      </c>
      <c r="BM1392">
        <v>1</v>
      </c>
      <c r="BN1392">
        <v>1</v>
      </c>
      <c r="BO1392">
        <v>1</v>
      </c>
      <c r="BP1392">
        <v>1</v>
      </c>
      <c r="BQ1392">
        <v>1</v>
      </c>
      <c r="BR1392">
        <v>1</v>
      </c>
      <c r="BS1392">
        <v>3</v>
      </c>
      <c r="BT1392">
        <v>3</v>
      </c>
      <c r="BU1392">
        <v>5</v>
      </c>
      <c r="BV1392">
        <v>6</v>
      </c>
      <c r="BW1392">
        <v>6</v>
      </c>
      <c r="BX1392">
        <v>8</v>
      </c>
      <c r="BY1392">
        <v>9</v>
      </c>
      <c r="BZ1392">
        <v>10</v>
      </c>
      <c r="CA1392">
        <v>12</v>
      </c>
      <c r="CB1392">
        <v>14</v>
      </c>
      <c r="CC1392">
        <v>17</v>
      </c>
      <c r="CD1392">
        <v>17</v>
      </c>
      <c r="CE1392">
        <v>24</v>
      </c>
      <c r="CF1392">
        <v>27</v>
      </c>
      <c r="CG1392">
        <v>30</v>
      </c>
      <c r="CH1392">
        <v>33</v>
      </c>
      <c r="CI1392">
        <v>37</v>
      </c>
      <c r="CJ1392">
        <v>37</v>
      </c>
      <c r="CK1392">
        <v>42</v>
      </c>
      <c r="CL1392">
        <v>45</v>
      </c>
      <c r="CM1392">
        <v>58</v>
      </c>
      <c r="CN1392">
        <v>65</v>
      </c>
      <c r="CO1392">
        <v>66</v>
      </c>
      <c r="CP1392">
        <v>66</v>
      </c>
      <c r="CQ1392">
        <v>66</v>
      </c>
      <c r="CR1392">
        <v>69</v>
      </c>
      <c r="CS1392">
        <v>69</v>
      </c>
      <c r="CT1392">
        <v>69</v>
      </c>
      <c r="CU1392">
        <v>70</v>
      </c>
      <c r="CV1392">
        <v>72</v>
      </c>
      <c r="CW1392">
        <v>73</v>
      </c>
      <c r="CX1392">
        <v>73</v>
      </c>
      <c r="CY1392">
        <v>74</v>
      </c>
      <c r="CZ1392">
        <v>77</v>
      </c>
      <c r="DA1392">
        <v>77</v>
      </c>
      <c r="DB1392">
        <v>76</v>
      </c>
      <c r="DC1392">
        <v>76</v>
      </c>
      <c r="DD1392">
        <v>78</v>
      </c>
      <c r="DE1392">
        <v>78</v>
      </c>
      <c r="DF1392">
        <v>78</v>
      </c>
      <c r="DG1392">
        <v>78</v>
      </c>
      <c r="DH1392">
        <v>77</v>
      </c>
      <c r="DI1392">
        <v>77</v>
      </c>
      <c r="DJ1392">
        <v>77</v>
      </c>
      <c r="DK1392">
        <v>77</v>
      </c>
      <c r="DL1392">
        <v>77</v>
      </c>
      <c r="DM1392">
        <v>80</v>
      </c>
      <c r="DN1392">
        <v>81</v>
      </c>
      <c r="DO1392">
        <v>83</v>
      </c>
      <c r="DP1392">
        <v>82</v>
      </c>
      <c r="DQ1392">
        <v>83</v>
      </c>
      <c r="DR1392">
        <v>84</v>
      </c>
      <c r="DS1392">
        <v>84</v>
      </c>
      <c r="DT1392">
        <v>84</v>
      </c>
      <c r="DU1392">
        <v>114</v>
      </c>
      <c r="DV1392">
        <v>136</v>
      </c>
      <c r="DW1392">
        <v>136</v>
      </c>
      <c r="DX1392">
        <v>137</v>
      </c>
      <c r="DY1392">
        <v>138</v>
      </c>
      <c r="DZ1392">
        <v>138</v>
      </c>
      <c r="EA1392">
        <v>139</v>
      </c>
      <c r="EB1392">
        <v>139</v>
      </c>
      <c r="EC1392">
        <v>139</v>
      </c>
      <c r="ED1392">
        <v>144</v>
      </c>
      <c r="EE1392">
        <v>146</v>
      </c>
      <c r="EF1392">
        <v>147</v>
      </c>
      <c r="EG1392">
        <v>147</v>
      </c>
      <c r="EH1392">
        <v>149</v>
      </c>
    </row>
    <row r="1393" spans="2:138" x14ac:dyDescent="0.25">
      <c r="B1393" t="s">
        <v>557</v>
      </c>
      <c r="C1393">
        <v>32.679323070000002</v>
      </c>
      <c r="D1393">
        <v>-93.60460152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1</v>
      </c>
      <c r="BF1393">
        <v>1</v>
      </c>
      <c r="BG1393">
        <v>1</v>
      </c>
      <c r="BH1393">
        <v>1</v>
      </c>
      <c r="BI1393">
        <v>1</v>
      </c>
      <c r="BJ1393">
        <v>2</v>
      </c>
      <c r="BK1393">
        <v>5</v>
      </c>
      <c r="BL1393">
        <v>5</v>
      </c>
      <c r="BM1393">
        <v>5</v>
      </c>
      <c r="BN1393">
        <v>12</v>
      </c>
      <c r="BO1393">
        <v>12</v>
      </c>
      <c r="BP1393">
        <v>25</v>
      </c>
      <c r="BQ1393">
        <v>32</v>
      </c>
      <c r="BR1393">
        <v>37</v>
      </c>
      <c r="BS1393">
        <v>45</v>
      </c>
      <c r="BT1393">
        <v>56</v>
      </c>
      <c r="BU1393">
        <v>57</v>
      </c>
      <c r="BV1393">
        <v>63</v>
      </c>
      <c r="BW1393">
        <v>75</v>
      </c>
      <c r="BX1393">
        <v>87</v>
      </c>
      <c r="BY1393">
        <v>95</v>
      </c>
      <c r="BZ1393">
        <v>126</v>
      </c>
      <c r="CA1393">
        <v>133</v>
      </c>
      <c r="CB1393">
        <v>139</v>
      </c>
      <c r="CC1393">
        <v>146</v>
      </c>
      <c r="CD1393">
        <v>159</v>
      </c>
      <c r="CE1393">
        <v>171</v>
      </c>
      <c r="CF1393">
        <v>175</v>
      </c>
      <c r="CG1393">
        <v>178</v>
      </c>
      <c r="CH1393">
        <v>186</v>
      </c>
      <c r="CI1393">
        <v>188</v>
      </c>
      <c r="CJ1393">
        <v>207</v>
      </c>
      <c r="CK1393">
        <v>211</v>
      </c>
      <c r="CL1393">
        <v>220</v>
      </c>
      <c r="CM1393">
        <v>230</v>
      </c>
      <c r="CN1393">
        <v>230</v>
      </c>
      <c r="CO1393">
        <v>233</v>
      </c>
      <c r="CP1393">
        <v>233</v>
      </c>
      <c r="CQ1393">
        <v>241</v>
      </c>
      <c r="CR1393">
        <v>246</v>
      </c>
      <c r="CS1393">
        <v>255</v>
      </c>
      <c r="CT1393">
        <v>258</v>
      </c>
      <c r="CU1393">
        <v>265</v>
      </c>
      <c r="CV1393">
        <v>270</v>
      </c>
      <c r="CW1393">
        <v>274</v>
      </c>
      <c r="CX1393">
        <v>277</v>
      </c>
      <c r="CY1393">
        <v>285</v>
      </c>
      <c r="CZ1393">
        <v>286</v>
      </c>
      <c r="DA1393">
        <v>287</v>
      </c>
      <c r="DB1393">
        <v>292</v>
      </c>
      <c r="DC1393">
        <v>295</v>
      </c>
      <c r="DD1393">
        <v>300</v>
      </c>
      <c r="DE1393">
        <v>300</v>
      </c>
      <c r="DF1393">
        <v>303</v>
      </c>
      <c r="DG1393">
        <v>307</v>
      </c>
      <c r="DH1393">
        <v>308</v>
      </c>
      <c r="DI1393">
        <v>310</v>
      </c>
      <c r="DJ1393">
        <v>310</v>
      </c>
      <c r="DK1393">
        <v>312</v>
      </c>
      <c r="DL1393">
        <v>313</v>
      </c>
      <c r="DM1393">
        <v>324</v>
      </c>
      <c r="DN1393">
        <v>327</v>
      </c>
      <c r="DO1393">
        <v>336</v>
      </c>
      <c r="DP1393">
        <v>342</v>
      </c>
      <c r="DQ1393">
        <v>344</v>
      </c>
      <c r="DR1393">
        <v>346</v>
      </c>
      <c r="DS1393">
        <v>348</v>
      </c>
      <c r="DT1393">
        <v>353</v>
      </c>
      <c r="DU1393">
        <v>374</v>
      </c>
      <c r="DV1393">
        <v>380</v>
      </c>
      <c r="DW1393">
        <v>380</v>
      </c>
      <c r="DX1393">
        <v>382</v>
      </c>
      <c r="DY1393">
        <v>398</v>
      </c>
      <c r="DZ1393">
        <v>398</v>
      </c>
      <c r="EA1393">
        <v>402</v>
      </c>
      <c r="EB1393">
        <v>406</v>
      </c>
      <c r="EC1393">
        <v>406</v>
      </c>
      <c r="ED1393">
        <v>412</v>
      </c>
      <c r="EE1393">
        <v>415</v>
      </c>
      <c r="EF1393">
        <v>416</v>
      </c>
      <c r="EG1393">
        <v>421</v>
      </c>
      <c r="EH1393">
        <v>425</v>
      </c>
    </row>
    <row r="1394" spans="2:138" x14ac:dyDescent="0.25">
      <c r="B1394" t="s">
        <v>557</v>
      </c>
      <c r="C1394">
        <v>32.579915870000001</v>
      </c>
      <c r="D1394">
        <v>-93.883756520000006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1</v>
      </c>
      <c r="BD1394">
        <v>1</v>
      </c>
      <c r="BE1394">
        <v>1</v>
      </c>
      <c r="BF1394">
        <v>1</v>
      </c>
      <c r="BG1394">
        <v>3</v>
      </c>
      <c r="BH1394">
        <v>4</v>
      </c>
      <c r="BI1394">
        <v>5</v>
      </c>
      <c r="BJ1394">
        <v>7</v>
      </c>
      <c r="BK1394">
        <v>12</v>
      </c>
      <c r="BL1394">
        <v>15</v>
      </c>
      <c r="BM1394">
        <v>15</v>
      </c>
      <c r="BN1394">
        <v>34</v>
      </c>
      <c r="BO1394">
        <v>40</v>
      </c>
      <c r="BP1394">
        <v>93</v>
      </c>
      <c r="BQ1394">
        <v>115</v>
      </c>
      <c r="BR1394">
        <v>140</v>
      </c>
      <c r="BS1394">
        <v>189</v>
      </c>
      <c r="BT1394">
        <v>219</v>
      </c>
      <c r="BU1394">
        <v>222</v>
      </c>
      <c r="BV1394">
        <v>242</v>
      </c>
      <c r="BW1394">
        <v>298</v>
      </c>
      <c r="BX1394">
        <v>336</v>
      </c>
      <c r="BY1394">
        <v>377</v>
      </c>
      <c r="BZ1394">
        <v>598</v>
      </c>
      <c r="CA1394">
        <v>647</v>
      </c>
      <c r="CB1394">
        <v>711</v>
      </c>
      <c r="CC1394">
        <v>756</v>
      </c>
      <c r="CD1394">
        <v>803</v>
      </c>
      <c r="CE1394">
        <v>906</v>
      </c>
      <c r="CF1394">
        <v>950</v>
      </c>
      <c r="CG1394">
        <v>974</v>
      </c>
      <c r="CH1394">
        <v>1018</v>
      </c>
      <c r="CI1394">
        <v>1033</v>
      </c>
      <c r="CJ1394">
        <v>1097</v>
      </c>
      <c r="CK1394">
        <v>1118</v>
      </c>
      <c r="CL1394">
        <v>1154</v>
      </c>
      <c r="CM1394">
        <v>1220</v>
      </c>
      <c r="CN1394">
        <v>1244</v>
      </c>
      <c r="CO1394">
        <v>1261</v>
      </c>
      <c r="CP1394">
        <v>1276</v>
      </c>
      <c r="CQ1394">
        <v>1310</v>
      </c>
      <c r="CR1394">
        <v>1332</v>
      </c>
      <c r="CS1394">
        <v>1389</v>
      </c>
      <c r="CT1394">
        <v>1407</v>
      </c>
      <c r="CU1394">
        <v>1432</v>
      </c>
      <c r="CV1394">
        <v>1448</v>
      </c>
      <c r="CW1394">
        <v>1470</v>
      </c>
      <c r="CX1394">
        <v>1497</v>
      </c>
      <c r="CY1394">
        <v>1525</v>
      </c>
      <c r="CZ1394">
        <v>1540</v>
      </c>
      <c r="DA1394">
        <v>1579</v>
      </c>
      <c r="DB1394">
        <v>1601</v>
      </c>
      <c r="DC1394">
        <v>1610</v>
      </c>
      <c r="DD1394">
        <v>1629</v>
      </c>
      <c r="DE1394">
        <v>1639</v>
      </c>
      <c r="DF1394">
        <v>1667</v>
      </c>
      <c r="DG1394">
        <v>1690</v>
      </c>
      <c r="DH1394">
        <v>1712</v>
      </c>
      <c r="DI1394">
        <v>1743</v>
      </c>
      <c r="DJ1394">
        <v>1751</v>
      </c>
      <c r="DK1394">
        <v>1765</v>
      </c>
      <c r="DL1394">
        <v>1784</v>
      </c>
      <c r="DM1394">
        <v>1800</v>
      </c>
      <c r="DN1394">
        <v>1818</v>
      </c>
      <c r="DO1394">
        <v>1846</v>
      </c>
      <c r="DP1394">
        <v>1864</v>
      </c>
      <c r="DQ1394">
        <v>1877</v>
      </c>
      <c r="DR1394">
        <v>1898</v>
      </c>
      <c r="DS1394">
        <v>1912</v>
      </c>
      <c r="DT1394">
        <v>1939</v>
      </c>
      <c r="DU1394">
        <v>2272</v>
      </c>
      <c r="DV1394">
        <v>2293</v>
      </c>
      <c r="DW1394">
        <v>2293</v>
      </c>
      <c r="DX1394">
        <v>2312</v>
      </c>
      <c r="DY1394">
        <v>2343</v>
      </c>
      <c r="DZ1394">
        <v>2347</v>
      </c>
      <c r="EA1394">
        <v>2427</v>
      </c>
      <c r="EB1394">
        <v>2480</v>
      </c>
      <c r="EC1394">
        <v>2480</v>
      </c>
      <c r="ED1394">
        <v>2525</v>
      </c>
      <c r="EE1394">
        <v>2562</v>
      </c>
      <c r="EF1394">
        <v>2578</v>
      </c>
      <c r="EG1394">
        <v>2609</v>
      </c>
      <c r="EH1394">
        <v>2633</v>
      </c>
    </row>
    <row r="1395" spans="2:138" x14ac:dyDescent="0.25">
      <c r="B1395" t="s">
        <v>557</v>
      </c>
      <c r="C1395">
        <v>30.229312350000001</v>
      </c>
      <c r="D1395">
        <v>-93.354004340000003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3</v>
      </c>
      <c r="BL1395">
        <v>4</v>
      </c>
      <c r="BM1395">
        <v>4</v>
      </c>
      <c r="BN1395">
        <v>4</v>
      </c>
      <c r="BO1395">
        <v>5</v>
      </c>
      <c r="BP1395">
        <v>11</v>
      </c>
      <c r="BQ1395">
        <v>15</v>
      </c>
      <c r="BR1395">
        <v>22</v>
      </c>
      <c r="BS1395">
        <v>28</v>
      </c>
      <c r="BT1395">
        <v>35</v>
      </c>
      <c r="BU1395">
        <v>42</v>
      </c>
      <c r="BV1395">
        <v>65</v>
      </c>
      <c r="BW1395">
        <v>90</v>
      </c>
      <c r="BX1395">
        <v>108</v>
      </c>
      <c r="BY1395">
        <v>119</v>
      </c>
      <c r="BZ1395">
        <v>135</v>
      </c>
      <c r="CA1395">
        <v>139</v>
      </c>
      <c r="CB1395">
        <v>159</v>
      </c>
      <c r="CC1395">
        <v>186</v>
      </c>
      <c r="CD1395">
        <v>191</v>
      </c>
      <c r="CE1395">
        <v>209</v>
      </c>
      <c r="CF1395">
        <v>228</v>
      </c>
      <c r="CG1395">
        <v>248</v>
      </c>
      <c r="CH1395">
        <v>259</v>
      </c>
      <c r="CI1395">
        <v>268</v>
      </c>
      <c r="CJ1395">
        <v>273</v>
      </c>
      <c r="CK1395">
        <v>282</v>
      </c>
      <c r="CL1395">
        <v>300</v>
      </c>
      <c r="CM1395">
        <v>309</v>
      </c>
      <c r="CN1395">
        <v>309</v>
      </c>
      <c r="CO1395">
        <v>323</v>
      </c>
      <c r="CP1395">
        <v>324</v>
      </c>
      <c r="CQ1395">
        <v>334</v>
      </c>
      <c r="CR1395">
        <v>341</v>
      </c>
      <c r="CS1395">
        <v>352</v>
      </c>
      <c r="CT1395">
        <v>356</v>
      </c>
      <c r="CU1395">
        <v>360</v>
      </c>
      <c r="CV1395">
        <v>363</v>
      </c>
      <c r="CW1395">
        <v>369</v>
      </c>
      <c r="CX1395">
        <v>377</v>
      </c>
      <c r="CY1395">
        <v>386</v>
      </c>
      <c r="CZ1395">
        <v>389</v>
      </c>
      <c r="DA1395">
        <v>437</v>
      </c>
      <c r="DB1395">
        <v>449</v>
      </c>
      <c r="DC1395">
        <v>455</v>
      </c>
      <c r="DD1395">
        <v>464</v>
      </c>
      <c r="DE1395">
        <v>470</v>
      </c>
      <c r="DF1395">
        <v>475</v>
      </c>
      <c r="DG1395">
        <v>478</v>
      </c>
      <c r="DH1395">
        <v>481</v>
      </c>
      <c r="DI1395">
        <v>490</v>
      </c>
      <c r="DJ1395">
        <v>493</v>
      </c>
      <c r="DK1395">
        <v>496</v>
      </c>
      <c r="DL1395">
        <v>496</v>
      </c>
      <c r="DM1395">
        <v>505</v>
      </c>
      <c r="DN1395">
        <v>507</v>
      </c>
      <c r="DO1395">
        <v>513</v>
      </c>
      <c r="DP1395">
        <v>514</v>
      </c>
      <c r="DQ1395">
        <v>517</v>
      </c>
      <c r="DR1395">
        <v>520</v>
      </c>
      <c r="DS1395">
        <v>521</v>
      </c>
      <c r="DT1395">
        <v>521</v>
      </c>
      <c r="DU1395">
        <v>548</v>
      </c>
      <c r="DV1395">
        <v>567</v>
      </c>
      <c r="DW1395">
        <v>567</v>
      </c>
      <c r="DX1395">
        <v>568</v>
      </c>
      <c r="DY1395">
        <v>572</v>
      </c>
      <c r="DZ1395">
        <v>578</v>
      </c>
      <c r="EA1395">
        <v>581</v>
      </c>
      <c r="EB1395">
        <v>588</v>
      </c>
      <c r="EC1395">
        <v>588</v>
      </c>
      <c r="ED1395">
        <v>596</v>
      </c>
      <c r="EE1395">
        <v>599</v>
      </c>
      <c r="EF1395">
        <v>608</v>
      </c>
      <c r="EG1395">
        <v>611</v>
      </c>
      <c r="EH1395">
        <v>613</v>
      </c>
    </row>
    <row r="1396" spans="2:138" x14ac:dyDescent="0.25">
      <c r="B1396" t="s">
        <v>557</v>
      </c>
      <c r="C1396">
        <v>32.090251899999998</v>
      </c>
      <c r="D1396">
        <v>-92.117521479999994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1</v>
      </c>
      <c r="BU1396">
        <v>1</v>
      </c>
      <c r="BV1396">
        <v>0</v>
      </c>
      <c r="BW1396">
        <v>0</v>
      </c>
      <c r="BX1396">
        <v>0</v>
      </c>
      <c r="BY1396">
        <v>1</v>
      </c>
      <c r="BZ1396">
        <v>3</v>
      </c>
      <c r="CA1396">
        <v>10</v>
      </c>
      <c r="CB1396">
        <v>11</v>
      </c>
      <c r="CC1396">
        <v>13</v>
      </c>
      <c r="CD1396">
        <v>14</v>
      </c>
      <c r="CE1396">
        <v>18</v>
      </c>
      <c r="CF1396">
        <v>18</v>
      </c>
      <c r="CG1396">
        <v>18</v>
      </c>
      <c r="CH1396">
        <v>18</v>
      </c>
      <c r="CI1396">
        <v>18</v>
      </c>
      <c r="CJ1396">
        <v>18</v>
      </c>
      <c r="CK1396">
        <v>18</v>
      </c>
      <c r="CL1396">
        <v>19</v>
      </c>
      <c r="CM1396">
        <v>19</v>
      </c>
      <c r="CN1396">
        <v>15</v>
      </c>
      <c r="CO1396">
        <v>15</v>
      </c>
      <c r="CP1396">
        <v>15</v>
      </c>
      <c r="CQ1396">
        <v>15</v>
      </c>
      <c r="CR1396">
        <v>15</v>
      </c>
      <c r="CS1396">
        <v>17</v>
      </c>
      <c r="CT1396">
        <v>17</v>
      </c>
      <c r="CU1396">
        <v>17</v>
      </c>
      <c r="CV1396">
        <v>17</v>
      </c>
      <c r="CW1396">
        <v>17</v>
      </c>
      <c r="CX1396">
        <v>17</v>
      </c>
      <c r="CY1396">
        <v>18</v>
      </c>
      <c r="CZ1396">
        <v>18</v>
      </c>
      <c r="DA1396">
        <v>20</v>
      </c>
      <c r="DB1396">
        <v>20</v>
      </c>
      <c r="DC1396">
        <v>31</v>
      </c>
      <c r="DD1396">
        <v>39</v>
      </c>
      <c r="DE1396">
        <v>40</v>
      </c>
      <c r="DF1396">
        <v>41</v>
      </c>
      <c r="DG1396">
        <v>41</v>
      </c>
      <c r="DH1396">
        <v>47</v>
      </c>
      <c r="DI1396">
        <v>48</v>
      </c>
      <c r="DJ1396">
        <v>48</v>
      </c>
      <c r="DK1396">
        <v>48</v>
      </c>
      <c r="DL1396">
        <v>48</v>
      </c>
      <c r="DM1396">
        <v>48</v>
      </c>
      <c r="DN1396">
        <v>48</v>
      </c>
      <c r="DO1396">
        <v>48</v>
      </c>
      <c r="DP1396">
        <v>50</v>
      </c>
      <c r="DQ1396">
        <v>50</v>
      </c>
      <c r="DR1396">
        <v>50</v>
      </c>
      <c r="DS1396">
        <v>50</v>
      </c>
      <c r="DT1396">
        <v>50</v>
      </c>
      <c r="DU1396">
        <v>51</v>
      </c>
      <c r="DV1396">
        <v>51</v>
      </c>
      <c r="DW1396">
        <v>51</v>
      </c>
      <c r="DX1396">
        <v>52</v>
      </c>
      <c r="DY1396">
        <v>52</v>
      </c>
      <c r="DZ1396">
        <v>52</v>
      </c>
      <c r="EA1396">
        <v>52</v>
      </c>
      <c r="EB1396">
        <v>52</v>
      </c>
      <c r="EC1396">
        <v>52</v>
      </c>
      <c r="ED1396">
        <v>53</v>
      </c>
      <c r="EE1396">
        <v>54</v>
      </c>
      <c r="EF1396">
        <v>58</v>
      </c>
      <c r="EG1396">
        <v>60</v>
      </c>
      <c r="EH1396">
        <v>61</v>
      </c>
    </row>
    <row r="1397" spans="2:138" x14ac:dyDescent="0.25">
      <c r="B1397" t="s">
        <v>557</v>
      </c>
      <c r="C1397">
        <v>29.875922379999999</v>
      </c>
      <c r="D1397">
        <v>-93.193106760000006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1</v>
      </c>
      <c r="CD1397">
        <v>1</v>
      </c>
      <c r="CE1397">
        <v>1</v>
      </c>
      <c r="CF1397">
        <v>1</v>
      </c>
      <c r="CG1397">
        <v>2</v>
      </c>
      <c r="CH1397">
        <v>2</v>
      </c>
      <c r="CI1397">
        <v>2</v>
      </c>
      <c r="CJ1397">
        <v>2</v>
      </c>
      <c r="CK1397">
        <v>2</v>
      </c>
      <c r="CL1397">
        <v>2</v>
      </c>
      <c r="CM1397">
        <v>2</v>
      </c>
      <c r="CN1397">
        <v>2</v>
      </c>
      <c r="CO1397">
        <v>3</v>
      </c>
      <c r="CP1397">
        <v>3</v>
      </c>
      <c r="CQ1397">
        <v>3</v>
      </c>
      <c r="CR1397">
        <v>3</v>
      </c>
      <c r="CS1397">
        <v>3</v>
      </c>
      <c r="CT1397">
        <v>3</v>
      </c>
      <c r="CU1397">
        <v>3</v>
      </c>
      <c r="CV1397">
        <v>3</v>
      </c>
      <c r="CW1397">
        <v>3</v>
      </c>
      <c r="CX1397">
        <v>3</v>
      </c>
      <c r="CY1397">
        <v>3</v>
      </c>
      <c r="CZ1397">
        <v>3</v>
      </c>
      <c r="DA1397">
        <v>3</v>
      </c>
      <c r="DB1397">
        <v>3</v>
      </c>
      <c r="DC1397">
        <v>3</v>
      </c>
      <c r="DD1397">
        <v>3</v>
      </c>
      <c r="DE1397">
        <v>3</v>
      </c>
      <c r="DF1397">
        <v>3</v>
      </c>
      <c r="DG1397">
        <v>3</v>
      </c>
      <c r="DH1397">
        <v>3</v>
      </c>
      <c r="DI1397">
        <v>3</v>
      </c>
      <c r="DJ1397">
        <v>3</v>
      </c>
      <c r="DK1397">
        <v>3</v>
      </c>
      <c r="DL1397">
        <v>3</v>
      </c>
      <c r="DM1397">
        <v>3</v>
      </c>
      <c r="DN1397">
        <v>3</v>
      </c>
      <c r="DO1397">
        <v>3</v>
      </c>
      <c r="DP1397">
        <v>3</v>
      </c>
      <c r="DQ1397">
        <v>3</v>
      </c>
      <c r="DR1397">
        <v>3</v>
      </c>
      <c r="DS1397">
        <v>3</v>
      </c>
      <c r="DT1397">
        <v>3</v>
      </c>
      <c r="DU1397">
        <v>3</v>
      </c>
      <c r="DV1397">
        <v>3</v>
      </c>
      <c r="DW1397">
        <v>3</v>
      </c>
      <c r="DX1397">
        <v>3</v>
      </c>
      <c r="DY1397">
        <v>3</v>
      </c>
      <c r="DZ1397">
        <v>3</v>
      </c>
      <c r="EA1397">
        <v>3</v>
      </c>
      <c r="EB1397">
        <v>3</v>
      </c>
      <c r="EC1397">
        <v>3</v>
      </c>
      <c r="ED1397">
        <v>5</v>
      </c>
      <c r="EE1397">
        <v>6</v>
      </c>
      <c r="EF1397">
        <v>6</v>
      </c>
      <c r="EG1397">
        <v>6</v>
      </c>
      <c r="EH1397">
        <v>6</v>
      </c>
    </row>
    <row r="1398" spans="2:138" x14ac:dyDescent="0.25">
      <c r="B1398" t="s">
        <v>557</v>
      </c>
      <c r="C1398">
        <v>31.667789670000001</v>
      </c>
      <c r="D1398">
        <v>-91.845263849999995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3</v>
      </c>
      <c r="BV1398">
        <v>3</v>
      </c>
      <c r="BW1398">
        <v>3</v>
      </c>
      <c r="BX1398">
        <v>5</v>
      </c>
      <c r="BY1398">
        <v>6</v>
      </c>
      <c r="BZ1398">
        <v>9</v>
      </c>
      <c r="CA1398">
        <v>9</v>
      </c>
      <c r="CB1398">
        <v>12</v>
      </c>
      <c r="CC1398">
        <v>13</v>
      </c>
      <c r="CD1398">
        <v>14</v>
      </c>
      <c r="CE1398">
        <v>17</v>
      </c>
      <c r="CF1398">
        <v>18</v>
      </c>
      <c r="CG1398">
        <v>20</v>
      </c>
      <c r="CH1398">
        <v>21</v>
      </c>
      <c r="CI1398">
        <v>21</v>
      </c>
      <c r="CJ1398">
        <v>21</v>
      </c>
      <c r="CK1398">
        <v>22</v>
      </c>
      <c r="CL1398">
        <v>23</v>
      </c>
      <c r="CM1398">
        <v>23</v>
      </c>
      <c r="CN1398">
        <v>23</v>
      </c>
      <c r="CO1398">
        <v>24</v>
      </c>
      <c r="CP1398">
        <v>24</v>
      </c>
      <c r="CQ1398">
        <v>24</v>
      </c>
      <c r="CR1398">
        <v>24</v>
      </c>
      <c r="CS1398">
        <v>24</v>
      </c>
      <c r="CT1398">
        <v>25</v>
      </c>
      <c r="CU1398">
        <v>25</v>
      </c>
      <c r="CV1398">
        <v>25</v>
      </c>
      <c r="CW1398">
        <v>25</v>
      </c>
      <c r="CX1398">
        <v>25</v>
      </c>
      <c r="CY1398">
        <v>35</v>
      </c>
      <c r="CZ1398">
        <v>36</v>
      </c>
      <c r="DA1398">
        <v>40</v>
      </c>
      <c r="DB1398">
        <v>44</v>
      </c>
      <c r="DC1398">
        <v>45</v>
      </c>
      <c r="DD1398">
        <v>46</v>
      </c>
      <c r="DE1398">
        <v>46</v>
      </c>
      <c r="DF1398">
        <v>46</v>
      </c>
      <c r="DG1398">
        <v>46</v>
      </c>
      <c r="DH1398">
        <v>59</v>
      </c>
      <c r="DI1398">
        <v>83</v>
      </c>
      <c r="DJ1398">
        <v>85</v>
      </c>
      <c r="DK1398">
        <v>85</v>
      </c>
      <c r="DL1398">
        <v>86</v>
      </c>
      <c r="DM1398">
        <v>103</v>
      </c>
      <c r="DN1398">
        <v>103</v>
      </c>
      <c r="DO1398">
        <v>103</v>
      </c>
      <c r="DP1398">
        <v>104</v>
      </c>
      <c r="DQ1398">
        <v>106</v>
      </c>
      <c r="DR1398">
        <v>106</v>
      </c>
      <c r="DS1398">
        <v>106</v>
      </c>
      <c r="DT1398">
        <v>106</v>
      </c>
      <c r="DU1398">
        <v>112</v>
      </c>
      <c r="DV1398">
        <v>112</v>
      </c>
      <c r="DW1398">
        <v>112</v>
      </c>
      <c r="DX1398">
        <v>112</v>
      </c>
      <c r="DY1398">
        <v>112</v>
      </c>
      <c r="DZ1398">
        <v>112</v>
      </c>
      <c r="EA1398">
        <v>112</v>
      </c>
      <c r="EB1398">
        <v>112</v>
      </c>
      <c r="EC1398">
        <v>112</v>
      </c>
      <c r="ED1398">
        <v>113</v>
      </c>
      <c r="EE1398">
        <v>113</v>
      </c>
      <c r="EF1398">
        <v>115</v>
      </c>
      <c r="EG1398">
        <v>114</v>
      </c>
      <c r="EH1398">
        <v>117</v>
      </c>
    </row>
    <row r="1399" spans="2:138" x14ac:dyDescent="0.25">
      <c r="B1399" t="s">
        <v>557</v>
      </c>
      <c r="C1399">
        <v>32.823085120000002</v>
      </c>
      <c r="D1399">
        <v>-92.995268830000001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1</v>
      </c>
      <c r="BM1399">
        <v>1</v>
      </c>
      <c r="BN1399">
        <v>2</v>
      </c>
      <c r="BO1399">
        <v>2</v>
      </c>
      <c r="BP1399">
        <v>2</v>
      </c>
      <c r="BQ1399">
        <v>2</v>
      </c>
      <c r="BR1399">
        <v>3</v>
      </c>
      <c r="BS1399">
        <v>4</v>
      </c>
      <c r="BT1399">
        <v>4</v>
      </c>
      <c r="BU1399">
        <v>4</v>
      </c>
      <c r="BV1399">
        <v>8</v>
      </c>
      <c r="BW1399">
        <v>10</v>
      </c>
      <c r="BX1399">
        <v>11</v>
      </c>
      <c r="BY1399">
        <v>18</v>
      </c>
      <c r="BZ1399">
        <v>20</v>
      </c>
      <c r="CA1399">
        <v>23</v>
      </c>
      <c r="CB1399">
        <v>30</v>
      </c>
      <c r="CC1399">
        <v>30</v>
      </c>
      <c r="CD1399">
        <v>33</v>
      </c>
      <c r="CE1399">
        <v>38</v>
      </c>
      <c r="CF1399">
        <v>40</v>
      </c>
      <c r="CG1399">
        <v>41</v>
      </c>
      <c r="CH1399">
        <v>41</v>
      </c>
      <c r="CI1399">
        <v>41</v>
      </c>
      <c r="CJ1399">
        <v>41</v>
      </c>
      <c r="CK1399">
        <v>44</v>
      </c>
      <c r="CL1399">
        <v>47</v>
      </c>
      <c r="CM1399">
        <v>48</v>
      </c>
      <c r="CN1399">
        <v>50</v>
      </c>
      <c r="CO1399">
        <v>50</v>
      </c>
      <c r="CP1399">
        <v>50</v>
      </c>
      <c r="CQ1399">
        <v>50</v>
      </c>
      <c r="CR1399">
        <v>50</v>
      </c>
      <c r="CS1399">
        <v>50</v>
      </c>
      <c r="CT1399">
        <v>52</v>
      </c>
      <c r="CU1399">
        <v>52</v>
      </c>
      <c r="CV1399">
        <v>52</v>
      </c>
      <c r="CW1399">
        <v>52</v>
      </c>
      <c r="CX1399">
        <v>53</v>
      </c>
      <c r="CY1399">
        <v>54</v>
      </c>
      <c r="CZ1399">
        <v>59</v>
      </c>
      <c r="DA1399">
        <v>59</v>
      </c>
      <c r="DB1399">
        <v>59</v>
      </c>
      <c r="DC1399">
        <v>58</v>
      </c>
      <c r="DD1399">
        <v>58</v>
      </c>
      <c r="DE1399">
        <v>58</v>
      </c>
      <c r="DF1399">
        <v>58</v>
      </c>
      <c r="DG1399">
        <v>58</v>
      </c>
      <c r="DH1399">
        <v>58</v>
      </c>
      <c r="DI1399">
        <v>59</v>
      </c>
      <c r="DJ1399">
        <v>59</v>
      </c>
      <c r="DK1399">
        <v>59</v>
      </c>
      <c r="DL1399">
        <v>59</v>
      </c>
      <c r="DM1399">
        <v>59</v>
      </c>
      <c r="DN1399">
        <v>59</v>
      </c>
      <c r="DO1399">
        <v>59</v>
      </c>
      <c r="DP1399">
        <v>58</v>
      </c>
      <c r="DQ1399">
        <v>58</v>
      </c>
      <c r="DR1399">
        <v>58</v>
      </c>
      <c r="DS1399">
        <v>58</v>
      </c>
      <c r="DT1399">
        <v>58</v>
      </c>
      <c r="DU1399">
        <v>58</v>
      </c>
      <c r="DV1399">
        <v>58</v>
      </c>
      <c r="DW1399">
        <v>58</v>
      </c>
      <c r="DX1399">
        <v>61</v>
      </c>
      <c r="DY1399">
        <v>61</v>
      </c>
      <c r="DZ1399">
        <v>61</v>
      </c>
      <c r="EA1399">
        <v>62</v>
      </c>
      <c r="EB1399">
        <v>62</v>
      </c>
      <c r="EC1399">
        <v>62</v>
      </c>
      <c r="ED1399">
        <v>66</v>
      </c>
      <c r="EE1399">
        <v>66</v>
      </c>
      <c r="EF1399">
        <v>66</v>
      </c>
      <c r="EG1399">
        <v>66</v>
      </c>
      <c r="EH1399">
        <v>66</v>
      </c>
    </row>
    <row r="1400" spans="2:138" x14ac:dyDescent="0.25">
      <c r="B1400" t="s">
        <v>557</v>
      </c>
      <c r="C1400">
        <v>31.448178349999999</v>
      </c>
      <c r="D1400">
        <v>-91.63814433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3</v>
      </c>
      <c r="BW1400">
        <v>5</v>
      </c>
      <c r="BX1400">
        <v>8</v>
      </c>
      <c r="BY1400">
        <v>10</v>
      </c>
      <c r="BZ1400">
        <v>5</v>
      </c>
      <c r="CA1400">
        <v>5</v>
      </c>
      <c r="CB1400">
        <v>9</v>
      </c>
      <c r="CC1400">
        <v>11</v>
      </c>
      <c r="CD1400">
        <v>12</v>
      </c>
      <c r="CE1400">
        <v>13</v>
      </c>
      <c r="CF1400">
        <v>16</v>
      </c>
      <c r="CG1400">
        <v>17</v>
      </c>
      <c r="CH1400">
        <v>18</v>
      </c>
      <c r="CI1400">
        <v>19</v>
      </c>
      <c r="CJ1400">
        <v>19</v>
      </c>
      <c r="CK1400">
        <v>21</v>
      </c>
      <c r="CL1400">
        <v>21</v>
      </c>
      <c r="CM1400">
        <v>23</v>
      </c>
      <c r="CN1400">
        <v>25</v>
      </c>
      <c r="CO1400">
        <v>26</v>
      </c>
      <c r="CP1400">
        <v>26</v>
      </c>
      <c r="CQ1400">
        <v>26</v>
      </c>
      <c r="CR1400">
        <v>27</v>
      </c>
      <c r="CS1400">
        <v>27</v>
      </c>
      <c r="CT1400">
        <v>28</v>
      </c>
      <c r="CU1400">
        <v>30</v>
      </c>
      <c r="CV1400">
        <v>30</v>
      </c>
      <c r="CW1400">
        <v>31</v>
      </c>
      <c r="CX1400">
        <v>32</v>
      </c>
      <c r="CY1400">
        <v>36</v>
      </c>
      <c r="CZ1400">
        <v>38</v>
      </c>
      <c r="DA1400">
        <v>39</v>
      </c>
      <c r="DB1400">
        <v>39</v>
      </c>
      <c r="DC1400">
        <v>39</v>
      </c>
      <c r="DD1400">
        <v>40</v>
      </c>
      <c r="DE1400">
        <v>41</v>
      </c>
      <c r="DF1400">
        <v>42</v>
      </c>
      <c r="DG1400">
        <v>42</v>
      </c>
      <c r="DH1400">
        <v>43</v>
      </c>
      <c r="DI1400">
        <v>43</v>
      </c>
      <c r="DJ1400">
        <v>43</v>
      </c>
      <c r="DK1400">
        <v>43</v>
      </c>
      <c r="DL1400">
        <v>43</v>
      </c>
      <c r="DM1400">
        <v>51</v>
      </c>
      <c r="DN1400">
        <v>54</v>
      </c>
      <c r="DO1400">
        <v>55</v>
      </c>
      <c r="DP1400">
        <v>56</v>
      </c>
      <c r="DQ1400">
        <v>57</v>
      </c>
      <c r="DR1400">
        <v>57</v>
      </c>
      <c r="DS1400">
        <v>57</v>
      </c>
      <c r="DT1400">
        <v>57</v>
      </c>
      <c r="DU1400">
        <v>68</v>
      </c>
      <c r="DV1400">
        <v>69</v>
      </c>
      <c r="DW1400">
        <v>69</v>
      </c>
      <c r="DX1400">
        <v>69</v>
      </c>
      <c r="DY1400">
        <v>73</v>
      </c>
      <c r="DZ1400">
        <v>74</v>
      </c>
      <c r="EA1400">
        <v>86</v>
      </c>
      <c r="EB1400">
        <v>86</v>
      </c>
      <c r="EC1400">
        <v>86</v>
      </c>
      <c r="ED1400">
        <v>87</v>
      </c>
      <c r="EE1400">
        <v>87</v>
      </c>
      <c r="EF1400">
        <v>88</v>
      </c>
      <c r="EG1400">
        <v>88</v>
      </c>
      <c r="EH1400">
        <v>94</v>
      </c>
    </row>
    <row r="1401" spans="2:138" x14ac:dyDescent="0.25">
      <c r="B1401" t="s">
        <v>557</v>
      </c>
      <c r="C1401">
        <v>32.054574469999999</v>
      </c>
      <c r="D1401">
        <v>-93.741303020000004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2</v>
      </c>
      <c r="BL1401">
        <v>2</v>
      </c>
      <c r="BM1401">
        <v>2</v>
      </c>
      <c r="BN1401">
        <v>5</v>
      </c>
      <c r="BO1401">
        <v>6</v>
      </c>
      <c r="BP1401">
        <v>8</v>
      </c>
      <c r="BQ1401">
        <v>11</v>
      </c>
      <c r="BR1401">
        <v>13</v>
      </c>
      <c r="BS1401">
        <v>21</v>
      </c>
      <c r="BT1401">
        <v>25</v>
      </c>
      <c r="BU1401">
        <v>28</v>
      </c>
      <c r="BV1401">
        <v>30</v>
      </c>
      <c r="BW1401">
        <v>39</v>
      </c>
      <c r="BX1401">
        <v>42</v>
      </c>
      <c r="BY1401">
        <v>46</v>
      </c>
      <c r="BZ1401">
        <v>71</v>
      </c>
      <c r="CA1401">
        <v>80</v>
      </c>
      <c r="CB1401">
        <v>82</v>
      </c>
      <c r="CC1401">
        <v>89</v>
      </c>
      <c r="CD1401">
        <v>91</v>
      </c>
      <c r="CE1401">
        <v>101</v>
      </c>
      <c r="CF1401">
        <v>107</v>
      </c>
      <c r="CG1401">
        <v>114</v>
      </c>
      <c r="CH1401">
        <v>124</v>
      </c>
      <c r="CI1401">
        <v>125</v>
      </c>
      <c r="CJ1401">
        <v>130</v>
      </c>
      <c r="CK1401">
        <v>134</v>
      </c>
      <c r="CL1401">
        <v>140</v>
      </c>
      <c r="CM1401">
        <v>145</v>
      </c>
      <c r="CN1401">
        <v>152</v>
      </c>
      <c r="CO1401">
        <v>156</v>
      </c>
      <c r="CP1401">
        <v>158</v>
      </c>
      <c r="CQ1401">
        <v>168</v>
      </c>
      <c r="CR1401">
        <v>171</v>
      </c>
      <c r="CS1401">
        <v>176</v>
      </c>
      <c r="CT1401">
        <v>180</v>
      </c>
      <c r="CU1401">
        <v>184</v>
      </c>
      <c r="CV1401">
        <v>185</v>
      </c>
      <c r="CW1401">
        <v>187</v>
      </c>
      <c r="CX1401">
        <v>189</v>
      </c>
      <c r="CY1401">
        <v>191</v>
      </c>
      <c r="CZ1401">
        <v>190</v>
      </c>
      <c r="DA1401">
        <v>194</v>
      </c>
      <c r="DB1401">
        <v>198</v>
      </c>
      <c r="DC1401">
        <v>198</v>
      </c>
      <c r="DD1401">
        <v>202</v>
      </c>
      <c r="DE1401">
        <v>202</v>
      </c>
      <c r="DF1401">
        <v>205</v>
      </c>
      <c r="DG1401">
        <v>207</v>
      </c>
      <c r="DH1401">
        <v>208</v>
      </c>
      <c r="DI1401">
        <v>213</v>
      </c>
      <c r="DJ1401">
        <v>214</v>
      </c>
      <c r="DK1401">
        <v>215</v>
      </c>
      <c r="DL1401">
        <v>215</v>
      </c>
      <c r="DM1401">
        <v>221</v>
      </c>
      <c r="DN1401">
        <v>223</v>
      </c>
      <c r="DO1401">
        <v>225</v>
      </c>
      <c r="DP1401">
        <v>218</v>
      </c>
      <c r="DQ1401">
        <v>222</v>
      </c>
      <c r="DR1401">
        <v>224</v>
      </c>
      <c r="DS1401">
        <v>226</v>
      </c>
      <c r="DT1401">
        <v>228</v>
      </c>
      <c r="DU1401">
        <v>235</v>
      </c>
      <c r="DV1401">
        <v>236</v>
      </c>
      <c r="DW1401">
        <v>236</v>
      </c>
      <c r="DX1401">
        <v>237</v>
      </c>
      <c r="DY1401">
        <v>239</v>
      </c>
      <c r="DZ1401">
        <v>239</v>
      </c>
      <c r="EA1401">
        <v>241</v>
      </c>
      <c r="EB1401">
        <v>242</v>
      </c>
      <c r="EC1401">
        <v>242</v>
      </c>
      <c r="ED1401">
        <v>246</v>
      </c>
      <c r="EE1401">
        <v>247</v>
      </c>
      <c r="EF1401">
        <v>247</v>
      </c>
      <c r="EG1401">
        <v>249</v>
      </c>
      <c r="EH1401">
        <v>250</v>
      </c>
    </row>
    <row r="1402" spans="2:138" x14ac:dyDescent="0.25">
      <c r="B1402" t="s">
        <v>557</v>
      </c>
      <c r="C1402">
        <v>30.538420389999999</v>
      </c>
      <c r="D1402">
        <v>-91.09777565000000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1</v>
      </c>
      <c r="BI1402">
        <v>2</v>
      </c>
      <c r="BJ1402">
        <v>5</v>
      </c>
      <c r="BK1402">
        <v>7</v>
      </c>
      <c r="BL1402">
        <v>18</v>
      </c>
      <c r="BM1402">
        <v>18</v>
      </c>
      <c r="BN1402">
        <v>43</v>
      </c>
      <c r="BO1402">
        <v>58</v>
      </c>
      <c r="BP1402">
        <v>75</v>
      </c>
      <c r="BQ1402">
        <v>105</v>
      </c>
      <c r="BR1402">
        <v>124</v>
      </c>
      <c r="BS1402">
        <v>153</v>
      </c>
      <c r="BT1402">
        <v>164</v>
      </c>
      <c r="BU1402">
        <v>188</v>
      </c>
      <c r="BV1402">
        <v>228</v>
      </c>
      <c r="BW1402">
        <v>244</v>
      </c>
      <c r="BX1402">
        <v>325</v>
      </c>
      <c r="BY1402">
        <v>389</v>
      </c>
      <c r="BZ1402">
        <v>621</v>
      </c>
      <c r="CA1402">
        <v>656</v>
      </c>
      <c r="CB1402">
        <v>816</v>
      </c>
      <c r="CC1402">
        <v>892</v>
      </c>
      <c r="CD1402">
        <v>935</v>
      </c>
      <c r="CE1402">
        <v>1000</v>
      </c>
      <c r="CF1402">
        <v>1088</v>
      </c>
      <c r="CG1402">
        <v>1158</v>
      </c>
      <c r="CH1402">
        <v>1223</v>
      </c>
      <c r="CI1402">
        <v>1273</v>
      </c>
      <c r="CJ1402">
        <v>1295</v>
      </c>
      <c r="CK1402">
        <v>1325</v>
      </c>
      <c r="CL1402">
        <v>1389</v>
      </c>
      <c r="CM1402">
        <v>1424</v>
      </c>
      <c r="CN1402">
        <v>1476</v>
      </c>
      <c r="CO1402">
        <v>1512</v>
      </c>
      <c r="CP1402">
        <v>1534</v>
      </c>
      <c r="CQ1402">
        <v>1560</v>
      </c>
      <c r="CR1402">
        <v>1603</v>
      </c>
      <c r="CS1402">
        <v>1636</v>
      </c>
      <c r="CT1402">
        <v>1697</v>
      </c>
      <c r="CU1402">
        <v>1720</v>
      </c>
      <c r="CV1402">
        <v>1739</v>
      </c>
      <c r="CW1402">
        <v>1771</v>
      </c>
      <c r="CX1402">
        <v>1787</v>
      </c>
      <c r="CY1402">
        <v>1830</v>
      </c>
      <c r="CZ1402">
        <v>1874</v>
      </c>
      <c r="DA1402">
        <v>1989</v>
      </c>
      <c r="DB1402">
        <v>2054</v>
      </c>
      <c r="DC1402">
        <v>2086</v>
      </c>
      <c r="DD1402">
        <v>2131</v>
      </c>
      <c r="DE1402">
        <v>2175</v>
      </c>
      <c r="DF1402">
        <v>2224</v>
      </c>
      <c r="DG1402">
        <v>2256</v>
      </c>
      <c r="DH1402">
        <v>2284</v>
      </c>
      <c r="DI1402">
        <v>2348</v>
      </c>
      <c r="DJ1402">
        <v>2374</v>
      </c>
      <c r="DK1402">
        <v>2398</v>
      </c>
      <c r="DL1402">
        <v>2445</v>
      </c>
      <c r="DM1402">
        <v>2487</v>
      </c>
      <c r="DN1402">
        <v>2898</v>
      </c>
      <c r="DO1402">
        <v>2953</v>
      </c>
      <c r="DP1402">
        <v>3009</v>
      </c>
      <c r="DQ1402">
        <v>3034</v>
      </c>
      <c r="DR1402">
        <v>3056</v>
      </c>
      <c r="DS1402">
        <v>3145</v>
      </c>
      <c r="DT1402">
        <v>3213</v>
      </c>
      <c r="DU1402">
        <v>3319</v>
      </c>
      <c r="DV1402">
        <v>3370</v>
      </c>
      <c r="DW1402">
        <v>3370</v>
      </c>
      <c r="DX1402">
        <v>3386</v>
      </c>
      <c r="DY1402">
        <v>3438</v>
      </c>
      <c r="DZ1402">
        <v>3462</v>
      </c>
      <c r="EA1402">
        <v>3491</v>
      </c>
      <c r="EB1402">
        <v>3526</v>
      </c>
      <c r="EC1402">
        <v>3526</v>
      </c>
      <c r="ED1402">
        <v>3591</v>
      </c>
      <c r="EE1402">
        <v>3618</v>
      </c>
      <c r="EF1402">
        <v>3666</v>
      </c>
      <c r="EG1402">
        <v>3730</v>
      </c>
      <c r="EH1402">
        <v>3773</v>
      </c>
    </row>
    <row r="1403" spans="2:138" x14ac:dyDescent="0.25">
      <c r="B1403" t="s">
        <v>557</v>
      </c>
      <c r="C1403">
        <v>32.739269540000002</v>
      </c>
      <c r="D1403">
        <v>-91.234256939999995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1</v>
      </c>
      <c r="BT1403">
        <v>1</v>
      </c>
      <c r="BU1403">
        <v>1</v>
      </c>
      <c r="BV1403">
        <v>1</v>
      </c>
      <c r="BW1403">
        <v>1</v>
      </c>
      <c r="BX1403">
        <v>1</v>
      </c>
      <c r="BY1403">
        <v>1</v>
      </c>
      <c r="BZ1403">
        <v>1</v>
      </c>
      <c r="CA1403">
        <v>1</v>
      </c>
      <c r="CB1403">
        <v>1</v>
      </c>
      <c r="CC1403">
        <v>1</v>
      </c>
      <c r="CD1403">
        <v>1</v>
      </c>
      <c r="CE1403">
        <v>1</v>
      </c>
      <c r="CF1403">
        <v>1</v>
      </c>
      <c r="CG1403">
        <v>1</v>
      </c>
      <c r="CH1403">
        <v>1</v>
      </c>
      <c r="CI1403">
        <v>1</v>
      </c>
      <c r="CJ1403">
        <v>1</v>
      </c>
      <c r="CK1403">
        <v>1</v>
      </c>
      <c r="CL1403">
        <v>1</v>
      </c>
      <c r="CM1403">
        <v>1</v>
      </c>
      <c r="CN1403">
        <v>1</v>
      </c>
      <c r="CO1403">
        <v>1</v>
      </c>
      <c r="CP1403">
        <v>1</v>
      </c>
      <c r="CQ1403">
        <v>1</v>
      </c>
      <c r="CR1403">
        <v>5</v>
      </c>
      <c r="CS1403">
        <v>5</v>
      </c>
      <c r="CT1403">
        <v>6</v>
      </c>
      <c r="CU1403">
        <v>6</v>
      </c>
      <c r="CV1403">
        <v>6</v>
      </c>
      <c r="CW1403">
        <v>6</v>
      </c>
      <c r="CX1403">
        <v>8</v>
      </c>
      <c r="CY1403">
        <v>8</v>
      </c>
      <c r="CZ1403">
        <v>9</v>
      </c>
      <c r="DA1403">
        <v>9</v>
      </c>
      <c r="DB1403">
        <v>9</v>
      </c>
      <c r="DC1403">
        <v>9</v>
      </c>
      <c r="DD1403">
        <v>8</v>
      </c>
      <c r="DE1403">
        <v>9</v>
      </c>
      <c r="DF1403">
        <v>11</v>
      </c>
      <c r="DG1403">
        <v>14</v>
      </c>
      <c r="DH1403">
        <v>15</v>
      </c>
      <c r="DI1403">
        <v>17</v>
      </c>
      <c r="DJ1403">
        <v>17</v>
      </c>
      <c r="DK1403">
        <v>23</v>
      </c>
      <c r="DL1403">
        <v>24</v>
      </c>
      <c r="DM1403">
        <v>25</v>
      </c>
      <c r="DN1403">
        <v>25</v>
      </c>
      <c r="DO1403">
        <v>26</v>
      </c>
      <c r="DP1403">
        <v>32</v>
      </c>
      <c r="DQ1403">
        <v>34</v>
      </c>
      <c r="DR1403">
        <v>37</v>
      </c>
      <c r="DS1403">
        <v>46</v>
      </c>
      <c r="DT1403">
        <v>46</v>
      </c>
      <c r="DU1403">
        <v>51</v>
      </c>
      <c r="DV1403">
        <v>62</v>
      </c>
      <c r="DW1403">
        <v>62</v>
      </c>
      <c r="DX1403">
        <v>65</v>
      </c>
      <c r="DY1403">
        <v>103</v>
      </c>
      <c r="DZ1403">
        <v>111</v>
      </c>
      <c r="EA1403">
        <v>115</v>
      </c>
      <c r="EB1403">
        <v>118</v>
      </c>
      <c r="EC1403">
        <v>118</v>
      </c>
      <c r="ED1403">
        <v>138</v>
      </c>
      <c r="EE1403">
        <v>148</v>
      </c>
      <c r="EF1403">
        <v>159</v>
      </c>
      <c r="EG1403">
        <v>164</v>
      </c>
      <c r="EH1403">
        <v>165</v>
      </c>
    </row>
    <row r="1404" spans="2:138" x14ac:dyDescent="0.25">
      <c r="B1404" t="s">
        <v>557</v>
      </c>
      <c r="C1404">
        <v>30.844253590000001</v>
      </c>
      <c r="D1404">
        <v>-91.04976723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4</v>
      </c>
      <c r="BR1404">
        <v>5</v>
      </c>
      <c r="BS1404">
        <v>6</v>
      </c>
      <c r="BT1404">
        <v>8</v>
      </c>
      <c r="BU1404">
        <v>8</v>
      </c>
      <c r="BV1404">
        <v>9</v>
      </c>
      <c r="BW1404">
        <v>10</v>
      </c>
      <c r="BX1404">
        <v>14</v>
      </c>
      <c r="BY1404">
        <v>19</v>
      </c>
      <c r="BZ1404">
        <v>22</v>
      </c>
      <c r="CA1404">
        <v>27</v>
      </c>
      <c r="CB1404">
        <v>39</v>
      </c>
      <c r="CC1404">
        <v>39</v>
      </c>
      <c r="CD1404">
        <v>39</v>
      </c>
      <c r="CE1404">
        <v>59</v>
      </c>
      <c r="CF1404">
        <v>65</v>
      </c>
      <c r="CG1404">
        <v>67</v>
      </c>
      <c r="CH1404">
        <v>71</v>
      </c>
      <c r="CI1404">
        <v>73</v>
      </c>
      <c r="CJ1404">
        <v>77</v>
      </c>
      <c r="CK1404">
        <v>81</v>
      </c>
      <c r="CL1404">
        <v>84</v>
      </c>
      <c r="CM1404">
        <v>90</v>
      </c>
      <c r="CN1404">
        <v>90</v>
      </c>
      <c r="CO1404">
        <v>93</v>
      </c>
      <c r="CP1404">
        <v>95</v>
      </c>
      <c r="CQ1404">
        <v>101</v>
      </c>
      <c r="CR1404">
        <v>102</v>
      </c>
      <c r="CS1404">
        <v>106</v>
      </c>
      <c r="CT1404">
        <v>105</v>
      </c>
      <c r="CU1404">
        <v>107</v>
      </c>
      <c r="CV1404">
        <v>108</v>
      </c>
      <c r="CW1404">
        <v>116</v>
      </c>
      <c r="CX1404">
        <v>118</v>
      </c>
      <c r="CY1404">
        <v>119</v>
      </c>
      <c r="CZ1404">
        <v>122</v>
      </c>
      <c r="DA1404">
        <v>128</v>
      </c>
      <c r="DB1404">
        <v>128</v>
      </c>
      <c r="DC1404">
        <v>129</v>
      </c>
      <c r="DD1404">
        <v>130</v>
      </c>
      <c r="DE1404">
        <v>131</v>
      </c>
      <c r="DF1404">
        <v>132</v>
      </c>
      <c r="DG1404">
        <v>132</v>
      </c>
      <c r="DH1404">
        <v>133</v>
      </c>
      <c r="DI1404">
        <v>136</v>
      </c>
      <c r="DJ1404">
        <v>135</v>
      </c>
      <c r="DK1404">
        <v>136</v>
      </c>
      <c r="DL1404">
        <v>140</v>
      </c>
      <c r="DM1404">
        <v>145</v>
      </c>
      <c r="DN1404">
        <v>169</v>
      </c>
      <c r="DO1404">
        <v>172</v>
      </c>
      <c r="DP1404">
        <v>176</v>
      </c>
      <c r="DQ1404">
        <v>176</v>
      </c>
      <c r="DR1404">
        <v>177</v>
      </c>
      <c r="DS1404">
        <v>179</v>
      </c>
      <c r="DT1404">
        <v>179</v>
      </c>
      <c r="DU1404">
        <v>183</v>
      </c>
      <c r="DV1404">
        <v>184</v>
      </c>
      <c r="DW1404">
        <v>184</v>
      </c>
      <c r="DX1404">
        <v>187</v>
      </c>
      <c r="DY1404">
        <v>190</v>
      </c>
      <c r="DZ1404">
        <v>190</v>
      </c>
      <c r="EA1404">
        <v>191</v>
      </c>
      <c r="EB1404">
        <v>192</v>
      </c>
      <c r="EC1404">
        <v>192</v>
      </c>
      <c r="ED1404">
        <v>194</v>
      </c>
      <c r="EE1404">
        <v>194</v>
      </c>
      <c r="EF1404">
        <v>197</v>
      </c>
      <c r="EG1404">
        <v>198</v>
      </c>
      <c r="EH1404">
        <v>198</v>
      </c>
    </row>
    <row r="1405" spans="2:138" x14ac:dyDescent="0.25">
      <c r="B1405" t="s">
        <v>557</v>
      </c>
      <c r="C1405">
        <v>30.729852480000002</v>
      </c>
      <c r="D1405">
        <v>-92.39915924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2</v>
      </c>
      <c r="BM1405">
        <v>2</v>
      </c>
      <c r="BN1405">
        <v>2</v>
      </c>
      <c r="BO1405">
        <v>2</v>
      </c>
      <c r="BP1405">
        <v>2</v>
      </c>
      <c r="BQ1405">
        <v>2</v>
      </c>
      <c r="BR1405">
        <v>4</v>
      </c>
      <c r="BS1405">
        <v>4</v>
      </c>
      <c r="BT1405">
        <v>4</v>
      </c>
      <c r="BU1405">
        <v>8</v>
      </c>
      <c r="BV1405">
        <v>10</v>
      </c>
      <c r="BW1405">
        <v>11</v>
      </c>
      <c r="BX1405">
        <v>16</v>
      </c>
      <c r="BY1405">
        <v>18</v>
      </c>
      <c r="BZ1405">
        <v>19</v>
      </c>
      <c r="CA1405">
        <v>19</v>
      </c>
      <c r="CB1405">
        <v>23</v>
      </c>
      <c r="CC1405">
        <v>23</v>
      </c>
      <c r="CD1405">
        <v>25</v>
      </c>
      <c r="CE1405">
        <v>31</v>
      </c>
      <c r="CF1405">
        <v>35</v>
      </c>
      <c r="CG1405">
        <v>34</v>
      </c>
      <c r="CH1405">
        <v>36</v>
      </c>
      <c r="CI1405">
        <v>38</v>
      </c>
      <c r="CJ1405">
        <v>39</v>
      </c>
      <c r="CK1405">
        <v>40</v>
      </c>
      <c r="CL1405">
        <v>41</v>
      </c>
      <c r="CM1405">
        <v>42</v>
      </c>
      <c r="CN1405">
        <v>43</v>
      </c>
      <c r="CO1405">
        <v>43</v>
      </c>
      <c r="CP1405">
        <v>43</v>
      </c>
      <c r="CQ1405">
        <v>43</v>
      </c>
      <c r="CR1405">
        <v>44</v>
      </c>
      <c r="CS1405">
        <v>44</v>
      </c>
      <c r="CT1405">
        <v>44</v>
      </c>
      <c r="CU1405">
        <v>45</v>
      </c>
      <c r="CV1405">
        <v>45</v>
      </c>
      <c r="CW1405">
        <v>45</v>
      </c>
      <c r="CX1405">
        <v>46</v>
      </c>
      <c r="CY1405">
        <v>49</v>
      </c>
      <c r="CZ1405">
        <v>49</v>
      </c>
      <c r="DA1405">
        <v>51</v>
      </c>
      <c r="DB1405">
        <v>59</v>
      </c>
      <c r="DC1405">
        <v>59</v>
      </c>
      <c r="DD1405">
        <v>60</v>
      </c>
      <c r="DE1405">
        <v>63</v>
      </c>
      <c r="DF1405">
        <v>63</v>
      </c>
      <c r="DG1405">
        <v>64</v>
      </c>
      <c r="DH1405">
        <v>67</v>
      </c>
      <c r="DI1405">
        <v>67</v>
      </c>
      <c r="DJ1405">
        <v>67</v>
      </c>
      <c r="DK1405">
        <v>67</v>
      </c>
      <c r="DL1405">
        <v>68</v>
      </c>
      <c r="DM1405">
        <v>74</v>
      </c>
      <c r="DN1405">
        <v>74</v>
      </c>
      <c r="DO1405">
        <v>74</v>
      </c>
      <c r="DP1405">
        <v>66</v>
      </c>
      <c r="DQ1405">
        <v>66</v>
      </c>
      <c r="DR1405">
        <v>66</v>
      </c>
      <c r="DS1405">
        <v>67</v>
      </c>
      <c r="DT1405">
        <v>67</v>
      </c>
      <c r="DU1405">
        <v>83</v>
      </c>
      <c r="DV1405">
        <v>87</v>
      </c>
      <c r="DW1405">
        <v>87</v>
      </c>
      <c r="DX1405">
        <v>165</v>
      </c>
      <c r="DY1405">
        <v>166</v>
      </c>
      <c r="DZ1405">
        <v>75</v>
      </c>
      <c r="EA1405">
        <v>75</v>
      </c>
      <c r="EB1405">
        <v>75</v>
      </c>
      <c r="EC1405">
        <v>75</v>
      </c>
      <c r="ED1405">
        <v>78</v>
      </c>
      <c r="EE1405">
        <v>78</v>
      </c>
      <c r="EF1405">
        <v>78</v>
      </c>
      <c r="EG1405">
        <v>80</v>
      </c>
      <c r="EH1405">
        <v>81</v>
      </c>
    </row>
    <row r="1406" spans="2:138" x14ac:dyDescent="0.25">
      <c r="B1406" t="s">
        <v>557</v>
      </c>
      <c r="C1406">
        <v>32.13675181</v>
      </c>
      <c r="D1406">
        <v>-91.675898570000001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4</v>
      </c>
      <c r="BT1406">
        <v>4</v>
      </c>
      <c r="BU1406">
        <v>5</v>
      </c>
      <c r="BV1406">
        <v>5</v>
      </c>
      <c r="BW1406">
        <v>5</v>
      </c>
      <c r="BX1406">
        <v>5</v>
      </c>
      <c r="BY1406">
        <v>10</v>
      </c>
      <c r="BZ1406">
        <v>19</v>
      </c>
      <c r="CA1406">
        <v>25</v>
      </c>
      <c r="CB1406">
        <v>28</v>
      </c>
      <c r="CC1406">
        <v>28</v>
      </c>
      <c r="CD1406">
        <v>30</v>
      </c>
      <c r="CE1406">
        <v>37</v>
      </c>
      <c r="CF1406">
        <v>40</v>
      </c>
      <c r="CG1406">
        <v>47</v>
      </c>
      <c r="CH1406">
        <v>48</v>
      </c>
      <c r="CI1406">
        <v>49</v>
      </c>
      <c r="CJ1406">
        <v>49</v>
      </c>
      <c r="CK1406">
        <v>53</v>
      </c>
      <c r="CL1406">
        <v>58</v>
      </c>
      <c r="CM1406">
        <v>67</v>
      </c>
      <c r="CN1406">
        <v>78</v>
      </c>
      <c r="CO1406">
        <v>81</v>
      </c>
      <c r="CP1406">
        <v>83</v>
      </c>
      <c r="CQ1406">
        <v>87</v>
      </c>
      <c r="CR1406">
        <v>95</v>
      </c>
      <c r="CS1406">
        <v>108</v>
      </c>
      <c r="CT1406">
        <v>108</v>
      </c>
      <c r="CU1406">
        <v>113</v>
      </c>
      <c r="CV1406">
        <v>116</v>
      </c>
      <c r="CW1406">
        <v>119</v>
      </c>
      <c r="CX1406">
        <v>121</v>
      </c>
      <c r="CY1406">
        <v>123</v>
      </c>
      <c r="CZ1406">
        <v>125</v>
      </c>
      <c r="DA1406">
        <v>130</v>
      </c>
      <c r="DB1406">
        <v>131</v>
      </c>
      <c r="DC1406">
        <v>131</v>
      </c>
      <c r="DD1406">
        <v>139</v>
      </c>
      <c r="DE1406">
        <v>140</v>
      </c>
      <c r="DF1406">
        <v>146</v>
      </c>
      <c r="DG1406">
        <v>145</v>
      </c>
      <c r="DH1406">
        <v>146</v>
      </c>
      <c r="DI1406">
        <v>188</v>
      </c>
      <c r="DJ1406">
        <v>206</v>
      </c>
      <c r="DK1406">
        <v>208</v>
      </c>
      <c r="DL1406">
        <v>208</v>
      </c>
      <c r="DM1406">
        <v>256</v>
      </c>
      <c r="DN1406">
        <v>266</v>
      </c>
      <c r="DO1406">
        <v>266</v>
      </c>
      <c r="DP1406">
        <v>268</v>
      </c>
      <c r="DQ1406">
        <v>273</v>
      </c>
      <c r="DR1406">
        <v>273</v>
      </c>
      <c r="DS1406">
        <v>274</v>
      </c>
      <c r="DT1406">
        <v>274</v>
      </c>
      <c r="DU1406">
        <v>287</v>
      </c>
      <c r="DV1406">
        <v>287</v>
      </c>
      <c r="DW1406">
        <v>287</v>
      </c>
      <c r="DX1406">
        <v>288</v>
      </c>
      <c r="DY1406">
        <v>294</v>
      </c>
      <c r="DZ1406">
        <v>297</v>
      </c>
      <c r="EA1406">
        <v>310</v>
      </c>
      <c r="EB1406">
        <v>311</v>
      </c>
      <c r="EC1406">
        <v>311</v>
      </c>
      <c r="ED1406">
        <v>314</v>
      </c>
      <c r="EE1406">
        <v>332</v>
      </c>
      <c r="EF1406">
        <v>376</v>
      </c>
      <c r="EG1406">
        <v>377</v>
      </c>
      <c r="EH1406">
        <v>377</v>
      </c>
    </row>
    <row r="1407" spans="2:138" x14ac:dyDescent="0.25">
      <c r="B1407" t="s">
        <v>557</v>
      </c>
      <c r="C1407">
        <v>31.598824560000001</v>
      </c>
      <c r="D1407">
        <v>-92.561243469999994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1</v>
      </c>
      <c r="BO1407">
        <v>1</v>
      </c>
      <c r="BP1407">
        <v>1</v>
      </c>
      <c r="BQ1407">
        <v>1</v>
      </c>
      <c r="BR1407">
        <v>1</v>
      </c>
      <c r="BS1407">
        <v>1</v>
      </c>
      <c r="BT1407">
        <v>2</v>
      </c>
      <c r="BU1407">
        <v>2</v>
      </c>
      <c r="BV1407">
        <v>2</v>
      </c>
      <c r="BW1407">
        <v>3</v>
      </c>
      <c r="BX1407">
        <v>5</v>
      </c>
      <c r="BY1407">
        <v>5</v>
      </c>
      <c r="BZ1407">
        <v>9</v>
      </c>
      <c r="CA1407">
        <v>8</v>
      </c>
      <c r="CB1407">
        <v>10</v>
      </c>
      <c r="CC1407">
        <v>10</v>
      </c>
      <c r="CD1407">
        <v>10</v>
      </c>
      <c r="CE1407">
        <v>10</v>
      </c>
      <c r="CF1407">
        <v>11</v>
      </c>
      <c r="CG1407">
        <v>11</v>
      </c>
      <c r="CH1407">
        <v>11</v>
      </c>
      <c r="CI1407">
        <v>12</v>
      </c>
      <c r="CJ1407">
        <v>12</v>
      </c>
      <c r="CK1407">
        <v>12</v>
      </c>
      <c r="CL1407">
        <v>12</v>
      </c>
      <c r="CM1407">
        <v>12</v>
      </c>
      <c r="CN1407">
        <v>12</v>
      </c>
      <c r="CO1407">
        <v>12</v>
      </c>
      <c r="CP1407">
        <v>12</v>
      </c>
      <c r="CQ1407">
        <v>12</v>
      </c>
      <c r="CR1407">
        <v>12</v>
      </c>
      <c r="CS1407">
        <v>11</v>
      </c>
      <c r="CT1407">
        <v>11</v>
      </c>
      <c r="CU1407">
        <v>11</v>
      </c>
      <c r="CV1407">
        <v>11</v>
      </c>
      <c r="CW1407">
        <v>12</v>
      </c>
      <c r="CX1407">
        <v>12</v>
      </c>
      <c r="CY1407">
        <v>12</v>
      </c>
      <c r="CZ1407">
        <v>13</v>
      </c>
      <c r="DA1407">
        <v>14</v>
      </c>
      <c r="DB1407">
        <v>15</v>
      </c>
      <c r="DC1407">
        <v>15</v>
      </c>
      <c r="DD1407">
        <v>17</v>
      </c>
      <c r="DE1407">
        <v>17</v>
      </c>
      <c r="DF1407">
        <v>17</v>
      </c>
      <c r="DG1407">
        <v>17</v>
      </c>
      <c r="DH1407">
        <v>17</v>
      </c>
      <c r="DI1407">
        <v>18</v>
      </c>
      <c r="DJ1407">
        <v>18</v>
      </c>
      <c r="DK1407">
        <v>18</v>
      </c>
      <c r="DL1407">
        <v>18</v>
      </c>
      <c r="DM1407">
        <v>18</v>
      </c>
      <c r="DN1407">
        <v>18</v>
      </c>
      <c r="DO1407">
        <v>20</v>
      </c>
      <c r="DP1407">
        <v>20</v>
      </c>
      <c r="DQ1407">
        <v>21</v>
      </c>
      <c r="DR1407">
        <v>22</v>
      </c>
      <c r="DS1407">
        <v>22</v>
      </c>
      <c r="DT1407">
        <v>22</v>
      </c>
      <c r="DU1407">
        <v>26</v>
      </c>
      <c r="DV1407">
        <v>26</v>
      </c>
      <c r="DW1407">
        <v>26</v>
      </c>
      <c r="DX1407">
        <v>26</v>
      </c>
      <c r="DY1407">
        <v>27</v>
      </c>
      <c r="DZ1407">
        <v>27</v>
      </c>
      <c r="EA1407">
        <v>28</v>
      </c>
      <c r="EB1407">
        <v>28</v>
      </c>
      <c r="EC1407">
        <v>28</v>
      </c>
      <c r="ED1407">
        <v>28</v>
      </c>
      <c r="EE1407">
        <v>28</v>
      </c>
      <c r="EF1407">
        <v>29</v>
      </c>
      <c r="EG1407">
        <v>30</v>
      </c>
      <c r="EH1407">
        <v>30</v>
      </c>
    </row>
    <row r="1408" spans="2:138" x14ac:dyDescent="0.25">
      <c r="B1408" t="s">
        <v>557</v>
      </c>
      <c r="C1408">
        <v>29.86803617</v>
      </c>
      <c r="D1408">
        <v>-91.75871777000000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1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2</v>
      </c>
      <c r="BL1408">
        <v>2</v>
      </c>
      <c r="BM1408">
        <v>2</v>
      </c>
      <c r="BN1408">
        <v>3</v>
      </c>
      <c r="BO1408">
        <v>2</v>
      </c>
      <c r="BP1408">
        <v>2</v>
      </c>
      <c r="BQ1408">
        <v>3</v>
      </c>
      <c r="BR1408">
        <v>4</v>
      </c>
      <c r="BS1408">
        <v>9</v>
      </c>
      <c r="BT1408">
        <v>11</v>
      </c>
      <c r="BU1408">
        <v>18</v>
      </c>
      <c r="BV1408">
        <v>36</v>
      </c>
      <c r="BW1408">
        <v>49</v>
      </c>
      <c r="BX1408">
        <v>67</v>
      </c>
      <c r="BY1408">
        <v>78</v>
      </c>
      <c r="BZ1408">
        <v>68</v>
      </c>
      <c r="CA1408">
        <v>69</v>
      </c>
      <c r="CB1408">
        <v>83</v>
      </c>
      <c r="CC1408">
        <v>89</v>
      </c>
      <c r="CD1408">
        <v>97</v>
      </c>
      <c r="CE1408">
        <v>108</v>
      </c>
      <c r="CF1408">
        <v>121</v>
      </c>
      <c r="CG1408">
        <v>128</v>
      </c>
      <c r="CH1408">
        <v>136</v>
      </c>
      <c r="CI1408">
        <v>142</v>
      </c>
      <c r="CJ1408">
        <v>148</v>
      </c>
      <c r="CK1408">
        <v>159</v>
      </c>
      <c r="CL1408">
        <v>164</v>
      </c>
      <c r="CM1408">
        <v>175</v>
      </c>
      <c r="CN1408">
        <v>176</v>
      </c>
      <c r="CO1408">
        <v>184</v>
      </c>
      <c r="CP1408">
        <v>194</v>
      </c>
      <c r="CQ1408">
        <v>195</v>
      </c>
      <c r="CR1408">
        <v>217</v>
      </c>
      <c r="CS1408">
        <v>228</v>
      </c>
      <c r="CT1408">
        <v>231</v>
      </c>
      <c r="CU1408">
        <v>240</v>
      </c>
      <c r="CV1408">
        <v>243</v>
      </c>
      <c r="CW1408">
        <v>245</v>
      </c>
      <c r="CX1408">
        <v>247</v>
      </c>
      <c r="CY1408">
        <v>248</v>
      </c>
      <c r="CZ1408">
        <v>257</v>
      </c>
      <c r="DA1408">
        <v>261</v>
      </c>
      <c r="DB1408">
        <v>265</v>
      </c>
      <c r="DC1408">
        <v>267</v>
      </c>
      <c r="DD1408">
        <v>270</v>
      </c>
      <c r="DE1408">
        <v>274</v>
      </c>
      <c r="DF1408">
        <v>278</v>
      </c>
      <c r="DG1408">
        <v>281</v>
      </c>
      <c r="DH1408">
        <v>283</v>
      </c>
      <c r="DI1408">
        <v>285</v>
      </c>
      <c r="DJ1408">
        <v>285</v>
      </c>
      <c r="DK1408">
        <v>286</v>
      </c>
      <c r="DL1408">
        <v>287</v>
      </c>
      <c r="DM1408">
        <v>352</v>
      </c>
      <c r="DN1408">
        <v>352</v>
      </c>
      <c r="DO1408">
        <v>352</v>
      </c>
      <c r="DP1408">
        <v>353</v>
      </c>
      <c r="DQ1408">
        <v>353</v>
      </c>
      <c r="DR1408">
        <v>355</v>
      </c>
      <c r="DS1408">
        <v>358</v>
      </c>
      <c r="DT1408">
        <v>359</v>
      </c>
      <c r="DU1408">
        <v>384</v>
      </c>
      <c r="DV1408">
        <v>388</v>
      </c>
      <c r="DW1408">
        <v>388</v>
      </c>
      <c r="DX1408">
        <v>388</v>
      </c>
      <c r="DY1408">
        <v>392</v>
      </c>
      <c r="DZ1408">
        <v>393</v>
      </c>
      <c r="EA1408">
        <v>403</v>
      </c>
      <c r="EB1408">
        <v>404</v>
      </c>
      <c r="EC1408">
        <v>404</v>
      </c>
      <c r="ED1408">
        <v>407</v>
      </c>
      <c r="EE1408">
        <v>408</v>
      </c>
      <c r="EF1408">
        <v>410</v>
      </c>
      <c r="EG1408">
        <v>411</v>
      </c>
      <c r="EH1408">
        <v>418</v>
      </c>
    </row>
    <row r="1409" spans="2:138" x14ac:dyDescent="0.25">
      <c r="B1409" t="s">
        <v>557</v>
      </c>
      <c r="C1409">
        <v>30.257343049999999</v>
      </c>
      <c r="D1409">
        <v>-91.349959799999993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1</v>
      </c>
      <c r="BL1409">
        <v>2</v>
      </c>
      <c r="BM1409">
        <v>2</v>
      </c>
      <c r="BN1409">
        <v>10</v>
      </c>
      <c r="BO1409">
        <v>14</v>
      </c>
      <c r="BP1409">
        <v>14</v>
      </c>
      <c r="BQ1409">
        <v>17</v>
      </c>
      <c r="BR1409">
        <v>20</v>
      </c>
      <c r="BS1409">
        <v>21</v>
      </c>
      <c r="BT1409">
        <v>22</v>
      </c>
      <c r="BU1409">
        <v>28</v>
      </c>
      <c r="BV1409">
        <v>35</v>
      </c>
      <c r="BW1409">
        <v>36</v>
      </c>
      <c r="BX1409">
        <v>69</v>
      </c>
      <c r="BY1409">
        <v>81</v>
      </c>
      <c r="BZ1409">
        <v>119</v>
      </c>
      <c r="CA1409">
        <v>122</v>
      </c>
      <c r="CB1409">
        <v>136</v>
      </c>
      <c r="CC1409">
        <v>160</v>
      </c>
      <c r="CD1409">
        <v>171</v>
      </c>
      <c r="CE1409">
        <v>187</v>
      </c>
      <c r="CF1409">
        <v>198</v>
      </c>
      <c r="CG1409">
        <v>214</v>
      </c>
      <c r="CH1409">
        <v>232</v>
      </c>
      <c r="CI1409">
        <v>241</v>
      </c>
      <c r="CJ1409">
        <v>253</v>
      </c>
      <c r="CK1409">
        <v>256</v>
      </c>
      <c r="CL1409">
        <v>258</v>
      </c>
      <c r="CM1409">
        <v>267</v>
      </c>
      <c r="CN1409">
        <v>270</v>
      </c>
      <c r="CO1409">
        <v>274</v>
      </c>
      <c r="CP1409">
        <v>282</v>
      </c>
      <c r="CQ1409">
        <v>281</v>
      </c>
      <c r="CR1409">
        <v>297</v>
      </c>
      <c r="CS1409">
        <v>299</v>
      </c>
      <c r="CT1409">
        <v>339</v>
      </c>
      <c r="CU1409">
        <v>433</v>
      </c>
      <c r="CV1409">
        <v>433</v>
      </c>
      <c r="CW1409">
        <v>442</v>
      </c>
      <c r="CX1409">
        <v>443</v>
      </c>
      <c r="CY1409">
        <v>448</v>
      </c>
      <c r="CZ1409">
        <v>450</v>
      </c>
      <c r="DA1409">
        <v>459</v>
      </c>
      <c r="DB1409">
        <v>472</v>
      </c>
      <c r="DC1409">
        <v>476</v>
      </c>
      <c r="DD1409">
        <v>482</v>
      </c>
      <c r="DE1409">
        <v>484</v>
      </c>
      <c r="DF1409">
        <v>489</v>
      </c>
      <c r="DG1409">
        <v>492</v>
      </c>
      <c r="DH1409">
        <v>493</v>
      </c>
      <c r="DI1409">
        <v>495</v>
      </c>
      <c r="DJ1409">
        <v>499</v>
      </c>
      <c r="DK1409">
        <v>501</v>
      </c>
      <c r="DL1409">
        <v>504</v>
      </c>
      <c r="DM1409">
        <v>507</v>
      </c>
      <c r="DN1409">
        <v>537</v>
      </c>
      <c r="DO1409">
        <v>543</v>
      </c>
      <c r="DP1409">
        <v>524</v>
      </c>
      <c r="DQ1409">
        <v>526</v>
      </c>
      <c r="DR1409">
        <v>527</v>
      </c>
      <c r="DS1409">
        <v>528</v>
      </c>
      <c r="DT1409">
        <v>531</v>
      </c>
      <c r="DU1409">
        <v>540</v>
      </c>
      <c r="DV1409">
        <v>541</v>
      </c>
      <c r="DW1409">
        <v>541</v>
      </c>
      <c r="DX1409">
        <v>546</v>
      </c>
      <c r="DY1409">
        <v>554</v>
      </c>
      <c r="DZ1409">
        <v>556</v>
      </c>
      <c r="EA1409">
        <v>559</v>
      </c>
      <c r="EB1409">
        <v>563</v>
      </c>
      <c r="EC1409">
        <v>563</v>
      </c>
      <c r="ED1409">
        <v>564</v>
      </c>
      <c r="EE1409">
        <v>567</v>
      </c>
      <c r="EF1409">
        <v>577</v>
      </c>
      <c r="EG1409">
        <v>578</v>
      </c>
      <c r="EH1409">
        <v>579</v>
      </c>
    </row>
    <row r="1410" spans="2:138" x14ac:dyDescent="0.25">
      <c r="B1410" t="s">
        <v>557</v>
      </c>
      <c r="C1410">
        <v>32.302517760000001</v>
      </c>
      <c r="D1410">
        <v>-92.556920919999996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1</v>
      </c>
      <c r="BQ1410">
        <v>1</v>
      </c>
      <c r="BR1410">
        <v>3</v>
      </c>
      <c r="BS1410">
        <v>2</v>
      </c>
      <c r="BT1410">
        <v>2</v>
      </c>
      <c r="BU1410">
        <v>2</v>
      </c>
      <c r="BV1410">
        <v>3</v>
      </c>
      <c r="BW1410">
        <v>4</v>
      </c>
      <c r="BX1410">
        <v>4</v>
      </c>
      <c r="BY1410">
        <v>4</v>
      </c>
      <c r="BZ1410">
        <v>1</v>
      </c>
      <c r="CA1410">
        <v>1</v>
      </c>
      <c r="CB1410">
        <v>4</v>
      </c>
      <c r="CC1410">
        <v>5</v>
      </c>
      <c r="CD1410">
        <v>5</v>
      </c>
      <c r="CE1410">
        <v>7</v>
      </c>
      <c r="CF1410">
        <v>8</v>
      </c>
      <c r="CG1410">
        <v>8</v>
      </c>
      <c r="CH1410">
        <v>8</v>
      </c>
      <c r="CI1410">
        <v>8</v>
      </c>
      <c r="CJ1410">
        <v>9</v>
      </c>
      <c r="CK1410">
        <v>11</v>
      </c>
      <c r="CL1410">
        <v>12</v>
      </c>
      <c r="CM1410">
        <v>14</v>
      </c>
      <c r="CN1410">
        <v>14</v>
      </c>
      <c r="CO1410">
        <v>14</v>
      </c>
      <c r="CP1410">
        <v>15</v>
      </c>
      <c r="CQ1410">
        <v>15</v>
      </c>
      <c r="CR1410">
        <v>16</v>
      </c>
      <c r="CS1410">
        <v>21</v>
      </c>
      <c r="CT1410">
        <v>22</v>
      </c>
      <c r="CU1410">
        <v>25</v>
      </c>
      <c r="CV1410">
        <v>25</v>
      </c>
      <c r="CW1410">
        <v>30</v>
      </c>
      <c r="CX1410">
        <v>30</v>
      </c>
      <c r="CY1410">
        <v>34</v>
      </c>
      <c r="CZ1410">
        <v>34</v>
      </c>
      <c r="DA1410">
        <v>40</v>
      </c>
      <c r="DB1410">
        <v>40</v>
      </c>
      <c r="DC1410">
        <v>42</v>
      </c>
      <c r="DD1410">
        <v>47</v>
      </c>
      <c r="DE1410">
        <v>48</v>
      </c>
      <c r="DF1410">
        <v>56</v>
      </c>
      <c r="DG1410">
        <v>57</v>
      </c>
      <c r="DH1410">
        <v>58</v>
      </c>
      <c r="DI1410">
        <v>59</v>
      </c>
      <c r="DJ1410">
        <v>64</v>
      </c>
      <c r="DK1410">
        <v>67</v>
      </c>
      <c r="DL1410">
        <v>67</v>
      </c>
      <c r="DM1410">
        <v>67</v>
      </c>
      <c r="DN1410">
        <v>70</v>
      </c>
      <c r="DO1410">
        <v>69</v>
      </c>
      <c r="DP1410">
        <v>68</v>
      </c>
      <c r="DQ1410">
        <v>69</v>
      </c>
      <c r="DR1410">
        <v>70</v>
      </c>
      <c r="DS1410">
        <v>75</v>
      </c>
      <c r="DT1410">
        <v>76</v>
      </c>
      <c r="DU1410">
        <v>80</v>
      </c>
      <c r="DV1410">
        <v>82</v>
      </c>
      <c r="DW1410">
        <v>82</v>
      </c>
      <c r="DX1410">
        <v>83</v>
      </c>
      <c r="DY1410">
        <v>90</v>
      </c>
      <c r="DZ1410">
        <v>96</v>
      </c>
      <c r="EA1410">
        <v>100</v>
      </c>
      <c r="EB1410">
        <v>100</v>
      </c>
      <c r="EC1410">
        <v>100</v>
      </c>
      <c r="ED1410">
        <v>106</v>
      </c>
      <c r="EE1410">
        <v>106</v>
      </c>
      <c r="EF1410">
        <v>106</v>
      </c>
      <c r="EG1410">
        <v>109</v>
      </c>
      <c r="EH1410">
        <v>110</v>
      </c>
    </row>
    <row r="1411" spans="2:138" x14ac:dyDescent="0.25">
      <c r="B1411" t="s">
        <v>557</v>
      </c>
      <c r="C1411">
        <v>29.74075478</v>
      </c>
      <c r="D1411">
        <v>-90.11115755999999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2</v>
      </c>
      <c r="BD1411">
        <v>0</v>
      </c>
      <c r="BE1411">
        <v>11</v>
      </c>
      <c r="BF1411">
        <v>12</v>
      </c>
      <c r="BG1411">
        <v>16</v>
      </c>
      <c r="BH1411">
        <v>35</v>
      </c>
      <c r="BI1411">
        <v>40</v>
      </c>
      <c r="BJ1411">
        <v>62</v>
      </c>
      <c r="BK1411">
        <v>104</v>
      </c>
      <c r="BL1411">
        <v>166</v>
      </c>
      <c r="BM1411">
        <v>166</v>
      </c>
      <c r="BN1411">
        <v>252</v>
      </c>
      <c r="BO1411">
        <v>293</v>
      </c>
      <c r="BP1411">
        <v>359</v>
      </c>
      <c r="BQ1411">
        <v>458</v>
      </c>
      <c r="BR1411">
        <v>548</v>
      </c>
      <c r="BS1411">
        <v>744</v>
      </c>
      <c r="BT1411">
        <v>761</v>
      </c>
      <c r="BU1411">
        <v>838</v>
      </c>
      <c r="BV1411">
        <v>1193</v>
      </c>
      <c r="BW1411">
        <v>1433</v>
      </c>
      <c r="BX1411">
        <v>2178</v>
      </c>
      <c r="BY1411">
        <v>2495</v>
      </c>
      <c r="BZ1411">
        <v>3008</v>
      </c>
      <c r="CA1411">
        <v>3088</v>
      </c>
      <c r="CB1411">
        <v>3530</v>
      </c>
      <c r="CC1411">
        <v>3922</v>
      </c>
      <c r="CD1411">
        <v>4092</v>
      </c>
      <c r="CE1411">
        <v>4480</v>
      </c>
      <c r="CF1411">
        <v>4678</v>
      </c>
      <c r="CG1411">
        <v>4877</v>
      </c>
      <c r="CH1411">
        <v>4990</v>
      </c>
      <c r="CI1411">
        <v>5088</v>
      </c>
      <c r="CJ1411">
        <v>5188</v>
      </c>
      <c r="CK1411">
        <v>5265</v>
      </c>
      <c r="CL1411">
        <v>5346</v>
      </c>
      <c r="CM1411">
        <v>5476</v>
      </c>
      <c r="CN1411">
        <v>5543</v>
      </c>
      <c r="CO1411">
        <v>5592</v>
      </c>
      <c r="CP1411">
        <v>5761</v>
      </c>
      <c r="CQ1411">
        <v>5802</v>
      </c>
      <c r="CR1411">
        <v>5860</v>
      </c>
      <c r="CS1411">
        <v>5929</v>
      </c>
      <c r="CT1411">
        <v>5985</v>
      </c>
      <c r="CU1411">
        <v>6007</v>
      </c>
      <c r="CV1411">
        <v>6059</v>
      </c>
      <c r="CW1411">
        <v>6104</v>
      </c>
      <c r="CX1411">
        <v>6135</v>
      </c>
      <c r="CY1411">
        <v>6173</v>
      </c>
      <c r="CZ1411">
        <v>6197</v>
      </c>
      <c r="DA1411">
        <v>6305</v>
      </c>
      <c r="DB1411">
        <v>6362</v>
      </c>
      <c r="DC1411">
        <v>6388</v>
      </c>
      <c r="DD1411">
        <v>6426</v>
      </c>
      <c r="DE1411">
        <v>6491</v>
      </c>
      <c r="DF1411">
        <v>6554</v>
      </c>
      <c r="DG1411">
        <v>6588</v>
      </c>
      <c r="DH1411">
        <v>6610</v>
      </c>
      <c r="DI1411">
        <v>6679</v>
      </c>
      <c r="DJ1411">
        <v>6709</v>
      </c>
      <c r="DK1411">
        <v>6755</v>
      </c>
      <c r="DL1411">
        <v>6789</v>
      </c>
      <c r="DM1411">
        <v>6833</v>
      </c>
      <c r="DN1411">
        <v>6860</v>
      </c>
      <c r="DO1411">
        <v>6897</v>
      </c>
      <c r="DP1411">
        <v>6982</v>
      </c>
      <c r="DQ1411">
        <v>7039</v>
      </c>
      <c r="DR1411">
        <v>7059</v>
      </c>
      <c r="DS1411">
        <v>7095</v>
      </c>
      <c r="DT1411">
        <v>7128</v>
      </c>
      <c r="DU1411">
        <v>7175</v>
      </c>
      <c r="DV1411">
        <v>7232</v>
      </c>
      <c r="DW1411">
        <v>7232</v>
      </c>
      <c r="DX1411">
        <v>7248</v>
      </c>
      <c r="DY1411">
        <v>7298</v>
      </c>
      <c r="DZ1411">
        <v>7332</v>
      </c>
      <c r="EA1411">
        <v>7394</v>
      </c>
      <c r="EB1411">
        <v>7424</v>
      </c>
      <c r="EC1411">
        <v>7424</v>
      </c>
      <c r="ED1411">
        <v>7536</v>
      </c>
      <c r="EE1411">
        <v>7584</v>
      </c>
      <c r="EF1411">
        <v>7652</v>
      </c>
      <c r="EG1411">
        <v>7711</v>
      </c>
      <c r="EH1411">
        <v>7738</v>
      </c>
    </row>
    <row r="1412" spans="2:138" x14ac:dyDescent="0.25">
      <c r="B1412" t="s">
        <v>557</v>
      </c>
      <c r="C1412">
        <v>30.26896765</v>
      </c>
      <c r="D1412">
        <v>-92.812100040000004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1</v>
      </c>
      <c r="BQ1412">
        <v>1</v>
      </c>
      <c r="BR1412">
        <v>1</v>
      </c>
      <c r="BS1412">
        <v>1</v>
      </c>
      <c r="BT1412">
        <v>2</v>
      </c>
      <c r="BU1412">
        <v>3</v>
      </c>
      <c r="BV1412">
        <v>5</v>
      </c>
      <c r="BW1412">
        <v>9</v>
      </c>
      <c r="BX1412">
        <v>13</v>
      </c>
      <c r="BY1412">
        <v>14</v>
      </c>
      <c r="BZ1412">
        <v>9</v>
      </c>
      <c r="CA1412">
        <v>13</v>
      </c>
      <c r="CB1412">
        <v>21</v>
      </c>
      <c r="CC1412">
        <v>25</v>
      </c>
      <c r="CD1412">
        <v>28</v>
      </c>
      <c r="CE1412">
        <v>30</v>
      </c>
      <c r="CF1412">
        <v>32</v>
      </c>
      <c r="CG1412">
        <v>35</v>
      </c>
      <c r="CH1412">
        <v>44</v>
      </c>
      <c r="CI1412">
        <v>47</v>
      </c>
      <c r="CJ1412">
        <v>47</v>
      </c>
      <c r="CK1412">
        <v>48</v>
      </c>
      <c r="CL1412">
        <v>48</v>
      </c>
      <c r="CM1412">
        <v>52</v>
      </c>
      <c r="CN1412">
        <v>53</v>
      </c>
      <c r="CO1412">
        <v>55</v>
      </c>
      <c r="CP1412">
        <v>55</v>
      </c>
      <c r="CQ1412">
        <v>57</v>
      </c>
      <c r="CR1412">
        <v>57</v>
      </c>
      <c r="CS1412">
        <v>57</v>
      </c>
      <c r="CT1412">
        <v>57</v>
      </c>
      <c r="CU1412">
        <v>59</v>
      </c>
      <c r="CV1412">
        <v>59</v>
      </c>
      <c r="CW1412">
        <v>61</v>
      </c>
      <c r="CX1412">
        <v>61</v>
      </c>
      <c r="CY1412">
        <v>62</v>
      </c>
      <c r="CZ1412">
        <v>62</v>
      </c>
      <c r="DA1412">
        <v>63</v>
      </c>
      <c r="DB1412">
        <v>64</v>
      </c>
      <c r="DC1412">
        <v>64</v>
      </c>
      <c r="DD1412">
        <v>65</v>
      </c>
      <c r="DE1412">
        <v>65</v>
      </c>
      <c r="DF1412">
        <v>66</v>
      </c>
      <c r="DG1412">
        <v>66</v>
      </c>
      <c r="DH1412">
        <v>66</v>
      </c>
      <c r="DI1412">
        <v>67</v>
      </c>
      <c r="DJ1412">
        <v>67</v>
      </c>
      <c r="DK1412">
        <v>68</v>
      </c>
      <c r="DL1412">
        <v>68</v>
      </c>
      <c r="DM1412">
        <v>69</v>
      </c>
      <c r="DN1412">
        <v>69</v>
      </c>
      <c r="DO1412">
        <v>70</v>
      </c>
      <c r="DP1412">
        <v>69</v>
      </c>
      <c r="DQ1412">
        <v>69</v>
      </c>
      <c r="DR1412">
        <v>70</v>
      </c>
      <c r="DS1412">
        <v>71</v>
      </c>
      <c r="DT1412">
        <v>71</v>
      </c>
      <c r="DU1412">
        <v>72</v>
      </c>
      <c r="DV1412">
        <v>73</v>
      </c>
      <c r="DW1412">
        <v>73</v>
      </c>
      <c r="DX1412">
        <v>73</v>
      </c>
      <c r="DY1412">
        <v>74</v>
      </c>
      <c r="DZ1412">
        <v>74</v>
      </c>
      <c r="EA1412">
        <v>75</v>
      </c>
      <c r="EB1412">
        <v>75</v>
      </c>
      <c r="EC1412">
        <v>75</v>
      </c>
      <c r="ED1412">
        <v>76</v>
      </c>
      <c r="EE1412">
        <v>76</v>
      </c>
      <c r="EF1412">
        <v>78</v>
      </c>
      <c r="EG1412">
        <v>78</v>
      </c>
      <c r="EH1412">
        <v>78</v>
      </c>
    </row>
    <row r="1413" spans="2:138" x14ac:dyDescent="0.25">
      <c r="B1413" t="s">
        <v>557</v>
      </c>
      <c r="C1413">
        <v>30.204905499999999</v>
      </c>
      <c r="D1413">
        <v>-92.06959876000000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2</v>
      </c>
      <c r="BK1413">
        <v>6</v>
      </c>
      <c r="BL1413">
        <v>6</v>
      </c>
      <c r="BM1413">
        <v>6</v>
      </c>
      <c r="BN1413">
        <v>9</v>
      </c>
      <c r="BO1413">
        <v>12</v>
      </c>
      <c r="BP1413">
        <v>20</v>
      </c>
      <c r="BQ1413">
        <v>30</v>
      </c>
      <c r="BR1413">
        <v>44</v>
      </c>
      <c r="BS1413">
        <v>48</v>
      </c>
      <c r="BT1413">
        <v>50</v>
      </c>
      <c r="BU1413">
        <v>82</v>
      </c>
      <c r="BV1413">
        <v>118</v>
      </c>
      <c r="BW1413">
        <v>159</v>
      </c>
      <c r="BX1413">
        <v>247</v>
      </c>
      <c r="BY1413">
        <v>276</v>
      </c>
      <c r="BZ1413">
        <v>229</v>
      </c>
      <c r="CA1413">
        <v>247</v>
      </c>
      <c r="CB1413">
        <v>260</v>
      </c>
      <c r="CC1413">
        <v>272</v>
      </c>
      <c r="CD1413">
        <v>285</v>
      </c>
      <c r="CE1413">
        <v>303</v>
      </c>
      <c r="CF1413">
        <v>330</v>
      </c>
      <c r="CG1413">
        <v>337</v>
      </c>
      <c r="CH1413">
        <v>354</v>
      </c>
      <c r="CI1413">
        <v>360</v>
      </c>
      <c r="CJ1413">
        <v>363</v>
      </c>
      <c r="CK1413">
        <v>375</v>
      </c>
      <c r="CL1413">
        <v>387</v>
      </c>
      <c r="CM1413">
        <v>396</v>
      </c>
      <c r="CN1413">
        <v>414</v>
      </c>
      <c r="CO1413">
        <v>419</v>
      </c>
      <c r="CP1413">
        <v>423</v>
      </c>
      <c r="CQ1413">
        <v>429</v>
      </c>
      <c r="CR1413">
        <v>435</v>
      </c>
      <c r="CS1413">
        <v>439</v>
      </c>
      <c r="CT1413">
        <v>440</v>
      </c>
      <c r="CU1413">
        <v>442</v>
      </c>
      <c r="CV1413">
        <v>443</v>
      </c>
      <c r="CW1413">
        <v>443</v>
      </c>
      <c r="CX1413">
        <v>446</v>
      </c>
      <c r="CY1413">
        <v>451</v>
      </c>
      <c r="CZ1413">
        <v>455</v>
      </c>
      <c r="DA1413">
        <v>463</v>
      </c>
      <c r="DB1413">
        <v>464</v>
      </c>
      <c r="DC1413">
        <v>466</v>
      </c>
      <c r="DD1413">
        <v>468</v>
      </c>
      <c r="DE1413">
        <v>473</v>
      </c>
      <c r="DF1413">
        <v>477</v>
      </c>
      <c r="DG1413">
        <v>479</v>
      </c>
      <c r="DH1413">
        <v>481</v>
      </c>
      <c r="DI1413">
        <v>498</v>
      </c>
      <c r="DJ1413">
        <v>501</v>
      </c>
      <c r="DK1413">
        <v>508</v>
      </c>
      <c r="DL1413">
        <v>512</v>
      </c>
      <c r="DM1413">
        <v>537</v>
      </c>
      <c r="DN1413">
        <v>541</v>
      </c>
      <c r="DO1413">
        <v>543</v>
      </c>
      <c r="DP1413">
        <v>578</v>
      </c>
      <c r="DQ1413">
        <v>590</v>
      </c>
      <c r="DR1413">
        <v>598</v>
      </c>
      <c r="DS1413">
        <v>605</v>
      </c>
      <c r="DT1413">
        <v>607</v>
      </c>
      <c r="DU1413">
        <v>631</v>
      </c>
      <c r="DV1413">
        <v>637</v>
      </c>
      <c r="DW1413">
        <v>637</v>
      </c>
      <c r="DX1413">
        <v>659</v>
      </c>
      <c r="DY1413">
        <v>674</v>
      </c>
      <c r="DZ1413">
        <v>678</v>
      </c>
      <c r="EA1413">
        <v>689</v>
      </c>
      <c r="EB1413">
        <v>695</v>
      </c>
      <c r="EC1413">
        <v>695</v>
      </c>
      <c r="ED1413">
        <v>763</v>
      </c>
      <c r="EE1413">
        <v>768</v>
      </c>
      <c r="EF1413">
        <v>793</v>
      </c>
      <c r="EG1413">
        <v>803</v>
      </c>
      <c r="EH1413">
        <v>821</v>
      </c>
    </row>
    <row r="1414" spans="2:138" x14ac:dyDescent="0.25">
      <c r="B1414" t="s">
        <v>557</v>
      </c>
      <c r="C1414">
        <v>29.524702260000002</v>
      </c>
      <c r="D1414">
        <v>-90.40976985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1</v>
      </c>
      <c r="BF1414">
        <v>1</v>
      </c>
      <c r="BG1414">
        <v>2</v>
      </c>
      <c r="BH1414">
        <v>2</v>
      </c>
      <c r="BI1414">
        <v>3</v>
      </c>
      <c r="BJ1414">
        <v>4</v>
      </c>
      <c r="BK1414">
        <v>5</v>
      </c>
      <c r="BL1414">
        <v>11</v>
      </c>
      <c r="BM1414">
        <v>11</v>
      </c>
      <c r="BN1414">
        <v>15</v>
      </c>
      <c r="BO1414">
        <v>16</v>
      </c>
      <c r="BP1414">
        <v>18</v>
      </c>
      <c r="BQ1414">
        <v>28</v>
      </c>
      <c r="BR1414">
        <v>30</v>
      </c>
      <c r="BS1414">
        <v>34</v>
      </c>
      <c r="BT1414">
        <v>36</v>
      </c>
      <c r="BU1414">
        <v>51</v>
      </c>
      <c r="BV1414">
        <v>74</v>
      </c>
      <c r="BW1414">
        <v>105</v>
      </c>
      <c r="BX1414">
        <v>158</v>
      </c>
      <c r="BY1414">
        <v>185</v>
      </c>
      <c r="BZ1414">
        <v>217</v>
      </c>
      <c r="CA1414">
        <v>228</v>
      </c>
      <c r="CB1414">
        <v>305</v>
      </c>
      <c r="CC1414">
        <v>322</v>
      </c>
      <c r="CD1414">
        <v>355</v>
      </c>
      <c r="CE1414">
        <v>393</v>
      </c>
      <c r="CF1414">
        <v>426</v>
      </c>
      <c r="CG1414">
        <v>454</v>
      </c>
      <c r="CH1414">
        <v>468</v>
      </c>
      <c r="CI1414">
        <v>481</v>
      </c>
      <c r="CJ1414">
        <v>486</v>
      </c>
      <c r="CK1414">
        <v>499</v>
      </c>
      <c r="CL1414">
        <v>528</v>
      </c>
      <c r="CM1414">
        <v>542</v>
      </c>
      <c r="CN1414">
        <v>560</v>
      </c>
      <c r="CO1414">
        <v>566</v>
      </c>
      <c r="CP1414">
        <v>573</v>
      </c>
      <c r="CQ1414">
        <v>576</v>
      </c>
      <c r="CR1414">
        <v>583</v>
      </c>
      <c r="CS1414">
        <v>603</v>
      </c>
      <c r="CT1414">
        <v>607</v>
      </c>
      <c r="CU1414">
        <v>610</v>
      </c>
      <c r="CV1414">
        <v>624</v>
      </c>
      <c r="CW1414">
        <v>632</v>
      </c>
      <c r="CX1414">
        <v>635</v>
      </c>
      <c r="CY1414">
        <v>651</v>
      </c>
      <c r="CZ1414">
        <v>651</v>
      </c>
      <c r="DA1414">
        <v>661</v>
      </c>
      <c r="DB1414">
        <v>666</v>
      </c>
      <c r="DC1414">
        <v>669</v>
      </c>
      <c r="DD1414">
        <v>681</v>
      </c>
      <c r="DE1414">
        <v>686</v>
      </c>
      <c r="DF1414">
        <v>692</v>
      </c>
      <c r="DG1414">
        <v>693</v>
      </c>
      <c r="DH1414">
        <v>698</v>
      </c>
      <c r="DI1414">
        <v>706</v>
      </c>
      <c r="DJ1414">
        <v>711</v>
      </c>
      <c r="DK1414">
        <v>713</v>
      </c>
      <c r="DL1414">
        <v>715</v>
      </c>
      <c r="DM1414">
        <v>716</v>
      </c>
      <c r="DN1414">
        <v>719</v>
      </c>
      <c r="DO1414">
        <v>724</v>
      </c>
      <c r="DP1414">
        <v>738</v>
      </c>
      <c r="DQ1414">
        <v>742</v>
      </c>
      <c r="DR1414">
        <v>744</v>
      </c>
      <c r="DS1414">
        <v>750</v>
      </c>
      <c r="DT1414">
        <v>753</v>
      </c>
      <c r="DU1414">
        <v>763</v>
      </c>
      <c r="DV1414">
        <v>766</v>
      </c>
      <c r="DW1414">
        <v>766</v>
      </c>
      <c r="DX1414">
        <v>766</v>
      </c>
      <c r="DY1414">
        <v>775</v>
      </c>
      <c r="DZ1414">
        <v>776</v>
      </c>
      <c r="EA1414">
        <v>781</v>
      </c>
      <c r="EB1414">
        <v>789</v>
      </c>
      <c r="EC1414">
        <v>789</v>
      </c>
      <c r="ED1414">
        <v>809</v>
      </c>
      <c r="EE1414">
        <v>821</v>
      </c>
      <c r="EF1414">
        <v>827</v>
      </c>
      <c r="EG1414">
        <v>867</v>
      </c>
      <c r="EH1414">
        <v>878</v>
      </c>
    </row>
    <row r="1415" spans="2:138" x14ac:dyDescent="0.25">
      <c r="B1415" t="s">
        <v>557</v>
      </c>
      <c r="C1415">
        <v>31.678847820000001</v>
      </c>
      <c r="D1415">
        <v>-92.15907765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2</v>
      </c>
      <c r="BT1415">
        <v>2</v>
      </c>
      <c r="BU1415">
        <v>2</v>
      </c>
      <c r="BV1415">
        <v>2</v>
      </c>
      <c r="BW1415">
        <v>2</v>
      </c>
      <c r="BX1415">
        <v>2</v>
      </c>
      <c r="BY1415">
        <v>2</v>
      </c>
      <c r="BZ1415">
        <v>4</v>
      </c>
      <c r="CA1415">
        <v>4</v>
      </c>
      <c r="CB1415">
        <v>6</v>
      </c>
      <c r="CC1415">
        <v>6</v>
      </c>
      <c r="CD1415">
        <v>8</v>
      </c>
      <c r="CE1415">
        <v>9</v>
      </c>
      <c r="CF1415">
        <v>9</v>
      </c>
      <c r="CG1415">
        <v>10</v>
      </c>
      <c r="CH1415">
        <v>11</v>
      </c>
      <c r="CI1415">
        <v>13</v>
      </c>
      <c r="CJ1415">
        <v>13</v>
      </c>
      <c r="CK1415">
        <v>13</v>
      </c>
      <c r="CL1415">
        <v>13</v>
      </c>
      <c r="CM1415">
        <v>13</v>
      </c>
      <c r="CN1415">
        <v>13</v>
      </c>
      <c r="CO1415">
        <v>13</v>
      </c>
      <c r="CP1415">
        <v>14</v>
      </c>
      <c r="CQ1415">
        <v>14</v>
      </c>
      <c r="CR1415">
        <v>15</v>
      </c>
      <c r="CS1415">
        <v>15</v>
      </c>
      <c r="CT1415">
        <v>17</v>
      </c>
      <c r="CU1415">
        <v>18</v>
      </c>
      <c r="CV1415">
        <v>19</v>
      </c>
      <c r="CW1415">
        <v>21</v>
      </c>
      <c r="CX1415">
        <v>21</v>
      </c>
      <c r="CY1415">
        <v>22</v>
      </c>
      <c r="CZ1415">
        <v>23</v>
      </c>
      <c r="DA1415">
        <v>26</v>
      </c>
      <c r="DB1415">
        <v>26</v>
      </c>
      <c r="DC1415">
        <v>26</v>
      </c>
      <c r="DD1415">
        <v>27</v>
      </c>
      <c r="DE1415">
        <v>27</v>
      </c>
      <c r="DF1415">
        <v>29</v>
      </c>
      <c r="DG1415">
        <v>30</v>
      </c>
      <c r="DH1415">
        <v>31</v>
      </c>
      <c r="DI1415">
        <v>33</v>
      </c>
      <c r="DJ1415">
        <v>33</v>
      </c>
      <c r="DK1415">
        <v>33</v>
      </c>
      <c r="DL1415">
        <v>33</v>
      </c>
      <c r="DM1415">
        <v>35</v>
      </c>
      <c r="DN1415">
        <v>35</v>
      </c>
      <c r="DO1415">
        <v>36</v>
      </c>
      <c r="DP1415">
        <v>37</v>
      </c>
      <c r="DQ1415">
        <v>40</v>
      </c>
      <c r="DR1415">
        <v>40</v>
      </c>
      <c r="DS1415">
        <v>40</v>
      </c>
      <c r="DT1415">
        <v>40</v>
      </c>
      <c r="DU1415">
        <v>45</v>
      </c>
      <c r="DV1415">
        <v>45</v>
      </c>
      <c r="DW1415">
        <v>45</v>
      </c>
      <c r="DX1415">
        <v>45</v>
      </c>
      <c r="DY1415">
        <v>47</v>
      </c>
      <c r="DZ1415">
        <v>47</v>
      </c>
      <c r="EA1415">
        <v>48</v>
      </c>
      <c r="EB1415">
        <v>48</v>
      </c>
      <c r="EC1415">
        <v>48</v>
      </c>
      <c r="ED1415">
        <v>51</v>
      </c>
      <c r="EE1415">
        <v>51</v>
      </c>
      <c r="EF1415">
        <v>52</v>
      </c>
      <c r="EG1415">
        <v>53</v>
      </c>
      <c r="EH1415">
        <v>53</v>
      </c>
    </row>
    <row r="1416" spans="2:138" x14ac:dyDescent="0.25">
      <c r="B1416" t="s">
        <v>557</v>
      </c>
      <c r="C1416">
        <v>32.600315399999999</v>
      </c>
      <c r="D1416">
        <v>-92.6659740999999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2</v>
      </c>
      <c r="BO1416">
        <v>2</v>
      </c>
      <c r="BP1416">
        <v>2</v>
      </c>
      <c r="BQ1416">
        <v>3</v>
      </c>
      <c r="BR1416">
        <v>7</v>
      </c>
      <c r="BS1416">
        <v>6</v>
      </c>
      <c r="BT1416">
        <v>7</v>
      </c>
      <c r="BU1416">
        <v>8</v>
      </c>
      <c r="BV1416">
        <v>12</v>
      </c>
      <c r="BW1416">
        <v>13</v>
      </c>
      <c r="BX1416">
        <v>13</v>
      </c>
      <c r="BY1416">
        <v>17</v>
      </c>
      <c r="BZ1416">
        <v>17</v>
      </c>
      <c r="CA1416">
        <v>18</v>
      </c>
      <c r="CB1416">
        <v>19</v>
      </c>
      <c r="CC1416">
        <v>22</v>
      </c>
      <c r="CD1416">
        <v>24</v>
      </c>
      <c r="CE1416">
        <v>28</v>
      </c>
      <c r="CF1416">
        <v>33</v>
      </c>
      <c r="CG1416">
        <v>37</v>
      </c>
      <c r="CH1416">
        <v>39</v>
      </c>
      <c r="CI1416">
        <v>39</v>
      </c>
      <c r="CJ1416">
        <v>42</v>
      </c>
      <c r="CK1416">
        <v>41</v>
      </c>
      <c r="CL1416">
        <v>43</v>
      </c>
      <c r="CM1416">
        <v>47</v>
      </c>
      <c r="CN1416">
        <v>49</v>
      </c>
      <c r="CO1416">
        <v>49</v>
      </c>
      <c r="CP1416">
        <v>51</v>
      </c>
      <c r="CQ1416">
        <v>52</v>
      </c>
      <c r="CR1416">
        <v>58</v>
      </c>
      <c r="CS1416">
        <v>62</v>
      </c>
      <c r="CT1416">
        <v>64</v>
      </c>
      <c r="CU1416">
        <v>69</v>
      </c>
      <c r="CV1416">
        <v>72</v>
      </c>
      <c r="CW1416">
        <v>79</v>
      </c>
      <c r="CX1416">
        <v>80</v>
      </c>
      <c r="CY1416">
        <v>83</v>
      </c>
      <c r="CZ1416">
        <v>85</v>
      </c>
      <c r="DA1416">
        <v>85</v>
      </c>
      <c r="DB1416">
        <v>88</v>
      </c>
      <c r="DC1416">
        <v>90</v>
      </c>
      <c r="DD1416">
        <v>94</v>
      </c>
      <c r="DE1416">
        <v>96</v>
      </c>
      <c r="DF1416">
        <v>99</v>
      </c>
      <c r="DG1416">
        <v>101</v>
      </c>
      <c r="DH1416">
        <v>103</v>
      </c>
      <c r="DI1416">
        <v>106</v>
      </c>
      <c r="DJ1416">
        <v>106</v>
      </c>
      <c r="DK1416">
        <v>107</v>
      </c>
      <c r="DL1416">
        <v>107</v>
      </c>
      <c r="DM1416">
        <v>115</v>
      </c>
      <c r="DN1416">
        <v>116</v>
      </c>
      <c r="DO1416">
        <v>122</v>
      </c>
      <c r="DP1416">
        <v>119</v>
      </c>
      <c r="DQ1416">
        <v>121</v>
      </c>
      <c r="DR1416">
        <v>121</v>
      </c>
      <c r="DS1416">
        <v>122</v>
      </c>
      <c r="DT1416">
        <v>122</v>
      </c>
      <c r="DU1416">
        <v>130</v>
      </c>
      <c r="DV1416">
        <v>133</v>
      </c>
      <c r="DW1416">
        <v>133</v>
      </c>
      <c r="DX1416">
        <v>133</v>
      </c>
      <c r="DY1416">
        <v>135</v>
      </c>
      <c r="DZ1416">
        <v>138</v>
      </c>
      <c r="EA1416">
        <v>142</v>
      </c>
      <c r="EB1416">
        <v>144</v>
      </c>
      <c r="EC1416">
        <v>144</v>
      </c>
      <c r="ED1416">
        <v>152</v>
      </c>
      <c r="EE1416">
        <v>157</v>
      </c>
      <c r="EF1416">
        <v>160</v>
      </c>
      <c r="EG1416">
        <v>160</v>
      </c>
      <c r="EH1416">
        <v>161</v>
      </c>
    </row>
    <row r="1417" spans="2:138" x14ac:dyDescent="0.25">
      <c r="B1417" t="s">
        <v>557</v>
      </c>
      <c r="C1417">
        <v>30.441439930000001</v>
      </c>
      <c r="D1417">
        <v>-90.7306166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1</v>
      </c>
      <c r="BL1417">
        <v>2</v>
      </c>
      <c r="BM1417">
        <v>2</v>
      </c>
      <c r="BN1417">
        <v>5</v>
      </c>
      <c r="BO1417">
        <v>6</v>
      </c>
      <c r="BP1417">
        <v>6</v>
      </c>
      <c r="BQ1417">
        <v>11</v>
      </c>
      <c r="BR1417">
        <v>11</v>
      </c>
      <c r="BS1417">
        <v>12</v>
      </c>
      <c r="BT1417">
        <v>15</v>
      </c>
      <c r="BU1417">
        <v>16</v>
      </c>
      <c r="BV1417">
        <v>23</v>
      </c>
      <c r="BW1417">
        <v>25</v>
      </c>
      <c r="BX1417">
        <v>33</v>
      </c>
      <c r="BY1417">
        <v>40</v>
      </c>
      <c r="BZ1417">
        <v>64</v>
      </c>
      <c r="CA1417">
        <v>67</v>
      </c>
      <c r="CB1417">
        <v>79</v>
      </c>
      <c r="CC1417">
        <v>94</v>
      </c>
      <c r="CD1417">
        <v>99</v>
      </c>
      <c r="CE1417">
        <v>103</v>
      </c>
      <c r="CF1417">
        <v>107</v>
      </c>
      <c r="CG1417">
        <v>109</v>
      </c>
      <c r="CH1417">
        <v>120</v>
      </c>
      <c r="CI1417">
        <v>122</v>
      </c>
      <c r="CJ1417">
        <v>129</v>
      </c>
      <c r="CK1417">
        <v>133</v>
      </c>
      <c r="CL1417">
        <v>136</v>
      </c>
      <c r="CM1417">
        <v>142</v>
      </c>
      <c r="CN1417">
        <v>144</v>
      </c>
      <c r="CO1417">
        <v>148</v>
      </c>
      <c r="CP1417">
        <v>149</v>
      </c>
      <c r="CQ1417">
        <v>158</v>
      </c>
      <c r="CR1417">
        <v>161</v>
      </c>
      <c r="CS1417">
        <v>165</v>
      </c>
      <c r="CT1417">
        <v>172</v>
      </c>
      <c r="CU1417">
        <v>177</v>
      </c>
      <c r="CV1417">
        <v>182</v>
      </c>
      <c r="CW1417">
        <v>183</v>
      </c>
      <c r="CX1417">
        <v>185</v>
      </c>
      <c r="CY1417">
        <v>190</v>
      </c>
      <c r="CZ1417">
        <v>197</v>
      </c>
      <c r="DA1417">
        <v>229</v>
      </c>
      <c r="DB1417">
        <v>235</v>
      </c>
      <c r="DC1417">
        <v>238</v>
      </c>
      <c r="DD1417">
        <v>243</v>
      </c>
      <c r="DE1417">
        <v>247</v>
      </c>
      <c r="DF1417">
        <v>266</v>
      </c>
      <c r="DG1417">
        <v>268</v>
      </c>
      <c r="DH1417">
        <v>268</v>
      </c>
      <c r="DI1417">
        <v>277</v>
      </c>
      <c r="DJ1417">
        <v>278</v>
      </c>
      <c r="DK1417">
        <v>281</v>
      </c>
      <c r="DL1417">
        <v>283</v>
      </c>
      <c r="DM1417">
        <v>293</v>
      </c>
      <c r="DN1417">
        <v>343</v>
      </c>
      <c r="DO1417">
        <v>347</v>
      </c>
      <c r="DP1417">
        <v>344</v>
      </c>
      <c r="DQ1417">
        <v>348</v>
      </c>
      <c r="DR1417">
        <v>350</v>
      </c>
      <c r="DS1417">
        <v>356</v>
      </c>
      <c r="DT1417">
        <v>358</v>
      </c>
      <c r="DU1417">
        <v>363</v>
      </c>
      <c r="DV1417">
        <v>366</v>
      </c>
      <c r="DW1417">
        <v>366</v>
      </c>
      <c r="DX1417">
        <v>375</v>
      </c>
      <c r="DY1417">
        <v>391</v>
      </c>
      <c r="DZ1417">
        <v>399</v>
      </c>
      <c r="EA1417">
        <v>403</v>
      </c>
      <c r="EB1417">
        <v>408</v>
      </c>
      <c r="EC1417">
        <v>408</v>
      </c>
      <c r="ED1417">
        <v>417</v>
      </c>
      <c r="EE1417">
        <v>422</v>
      </c>
      <c r="EF1417">
        <v>428</v>
      </c>
      <c r="EG1417">
        <v>440</v>
      </c>
      <c r="EH1417">
        <v>446</v>
      </c>
    </row>
    <row r="1418" spans="2:138" x14ac:dyDescent="0.25">
      <c r="B1418" t="s">
        <v>557</v>
      </c>
      <c r="C1418">
        <v>32.369181179999998</v>
      </c>
      <c r="D1418">
        <v>-91.239733549999997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1</v>
      </c>
      <c r="BR1418">
        <v>1</v>
      </c>
      <c r="BS1418">
        <v>1</v>
      </c>
      <c r="BT1418">
        <v>1</v>
      </c>
      <c r="BU1418">
        <v>1</v>
      </c>
      <c r="BV1418">
        <v>1</v>
      </c>
      <c r="BW1418">
        <v>1</v>
      </c>
      <c r="BX1418">
        <v>1</v>
      </c>
      <c r="BY1418">
        <v>1</v>
      </c>
      <c r="BZ1418">
        <v>1</v>
      </c>
      <c r="CA1418">
        <v>1</v>
      </c>
      <c r="CB1418">
        <v>1</v>
      </c>
      <c r="CC1418">
        <v>2</v>
      </c>
      <c r="CD1418">
        <v>2</v>
      </c>
      <c r="CE1418">
        <v>2</v>
      </c>
      <c r="CF1418">
        <v>2</v>
      </c>
      <c r="CG1418">
        <v>2</v>
      </c>
      <c r="CH1418">
        <v>2</v>
      </c>
      <c r="CI1418">
        <v>2</v>
      </c>
      <c r="CJ1418">
        <v>2</v>
      </c>
      <c r="CK1418">
        <v>2</v>
      </c>
      <c r="CL1418">
        <v>2</v>
      </c>
      <c r="CM1418">
        <v>4</v>
      </c>
      <c r="CN1418">
        <v>4</v>
      </c>
      <c r="CO1418">
        <v>4</v>
      </c>
      <c r="CP1418">
        <v>4</v>
      </c>
      <c r="CQ1418">
        <v>4</v>
      </c>
      <c r="CR1418">
        <v>5</v>
      </c>
      <c r="CS1418">
        <v>5</v>
      </c>
      <c r="CT1418">
        <v>5</v>
      </c>
      <c r="CU1418">
        <v>7</v>
      </c>
      <c r="CV1418">
        <v>7</v>
      </c>
      <c r="CW1418">
        <v>7</v>
      </c>
      <c r="CX1418">
        <v>7</v>
      </c>
      <c r="CY1418">
        <v>7</v>
      </c>
      <c r="CZ1418">
        <v>7</v>
      </c>
      <c r="DA1418">
        <v>7</v>
      </c>
      <c r="DB1418">
        <v>8</v>
      </c>
      <c r="DC1418">
        <v>8</v>
      </c>
      <c r="DD1418">
        <v>8</v>
      </c>
      <c r="DE1418">
        <v>8</v>
      </c>
      <c r="DF1418">
        <v>8</v>
      </c>
      <c r="DG1418">
        <v>8</v>
      </c>
      <c r="DH1418">
        <v>8</v>
      </c>
      <c r="DI1418">
        <v>12</v>
      </c>
      <c r="DJ1418">
        <v>12</v>
      </c>
      <c r="DK1418">
        <v>13</v>
      </c>
      <c r="DL1418">
        <v>14</v>
      </c>
      <c r="DM1418">
        <v>14</v>
      </c>
      <c r="DN1418">
        <v>18</v>
      </c>
      <c r="DO1418">
        <v>24</v>
      </c>
      <c r="DP1418">
        <v>24</v>
      </c>
      <c r="DQ1418">
        <v>24</v>
      </c>
      <c r="DR1418">
        <v>24</v>
      </c>
      <c r="DS1418">
        <v>27</v>
      </c>
      <c r="DT1418">
        <v>33</v>
      </c>
      <c r="DU1418">
        <v>43</v>
      </c>
      <c r="DV1418">
        <v>54</v>
      </c>
      <c r="DW1418">
        <v>54</v>
      </c>
      <c r="DX1418">
        <v>55</v>
      </c>
      <c r="DY1418">
        <v>69</v>
      </c>
      <c r="DZ1418">
        <v>70</v>
      </c>
      <c r="EA1418">
        <v>77</v>
      </c>
      <c r="EB1418">
        <v>79</v>
      </c>
      <c r="EC1418">
        <v>79</v>
      </c>
      <c r="ED1418">
        <v>90</v>
      </c>
      <c r="EE1418">
        <v>97</v>
      </c>
      <c r="EF1418">
        <v>101</v>
      </c>
      <c r="EG1418">
        <v>105</v>
      </c>
      <c r="EH1418">
        <v>106</v>
      </c>
    </row>
    <row r="1419" spans="2:138" x14ac:dyDescent="0.25">
      <c r="B1419" t="s">
        <v>557</v>
      </c>
      <c r="C1419">
        <v>32.81686191</v>
      </c>
      <c r="D1419">
        <v>-91.804216139999994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1</v>
      </c>
      <c r="BQ1419">
        <v>3</v>
      </c>
      <c r="BR1419">
        <v>2</v>
      </c>
      <c r="BS1419">
        <v>2</v>
      </c>
      <c r="BT1419">
        <v>2</v>
      </c>
      <c r="BU1419">
        <v>2</v>
      </c>
      <c r="BV1419">
        <v>2</v>
      </c>
      <c r="BW1419">
        <v>2</v>
      </c>
      <c r="BX1419">
        <v>4</v>
      </c>
      <c r="BY1419">
        <v>7</v>
      </c>
      <c r="BZ1419">
        <v>9</v>
      </c>
      <c r="CA1419">
        <v>10</v>
      </c>
      <c r="CB1419">
        <v>15</v>
      </c>
      <c r="CC1419">
        <v>20</v>
      </c>
      <c r="CD1419">
        <v>23</v>
      </c>
      <c r="CE1419">
        <v>24</v>
      </c>
      <c r="CF1419">
        <v>27</v>
      </c>
      <c r="CG1419">
        <v>31</v>
      </c>
      <c r="CH1419">
        <v>31</v>
      </c>
      <c r="CI1419">
        <v>32</v>
      </c>
      <c r="CJ1419">
        <v>32</v>
      </c>
      <c r="CK1419">
        <v>32</v>
      </c>
      <c r="CL1419">
        <v>34</v>
      </c>
      <c r="CM1419">
        <v>34</v>
      </c>
      <c r="CN1419">
        <v>35</v>
      </c>
      <c r="CO1419">
        <v>37</v>
      </c>
      <c r="CP1419">
        <v>38</v>
      </c>
      <c r="CQ1419">
        <v>39</v>
      </c>
      <c r="CR1419">
        <v>41</v>
      </c>
      <c r="CS1419">
        <v>45</v>
      </c>
      <c r="CT1419">
        <v>46</v>
      </c>
      <c r="CU1419">
        <v>46</v>
      </c>
      <c r="CV1419">
        <v>46</v>
      </c>
      <c r="CW1419">
        <v>48</v>
      </c>
      <c r="CX1419">
        <v>48</v>
      </c>
      <c r="CY1419">
        <v>51</v>
      </c>
      <c r="CZ1419">
        <v>52</v>
      </c>
      <c r="DA1419">
        <v>52</v>
      </c>
      <c r="DB1419">
        <v>54</v>
      </c>
      <c r="DC1419">
        <v>55</v>
      </c>
      <c r="DD1419">
        <v>55</v>
      </c>
      <c r="DE1419">
        <v>55</v>
      </c>
      <c r="DF1419">
        <v>55</v>
      </c>
      <c r="DG1419">
        <v>57</v>
      </c>
      <c r="DH1419">
        <v>57</v>
      </c>
      <c r="DI1419">
        <v>60</v>
      </c>
      <c r="DJ1419">
        <v>62</v>
      </c>
      <c r="DK1419">
        <v>65</v>
      </c>
      <c r="DL1419">
        <v>67</v>
      </c>
      <c r="DM1419">
        <v>87</v>
      </c>
      <c r="DN1419">
        <v>89</v>
      </c>
      <c r="DO1419">
        <v>92</v>
      </c>
      <c r="DP1419">
        <v>85</v>
      </c>
      <c r="DQ1419">
        <v>91</v>
      </c>
      <c r="DR1419">
        <v>93</v>
      </c>
      <c r="DS1419">
        <v>93</v>
      </c>
      <c r="DT1419">
        <v>94</v>
      </c>
      <c r="DU1419">
        <v>108</v>
      </c>
      <c r="DV1419">
        <v>110</v>
      </c>
      <c r="DW1419">
        <v>110</v>
      </c>
      <c r="DX1419">
        <v>111</v>
      </c>
      <c r="DY1419">
        <v>117</v>
      </c>
      <c r="DZ1419">
        <v>119</v>
      </c>
      <c r="EA1419">
        <v>121</v>
      </c>
      <c r="EB1419">
        <v>121</v>
      </c>
      <c r="EC1419">
        <v>121</v>
      </c>
      <c r="ED1419">
        <v>121</v>
      </c>
      <c r="EE1419">
        <v>122</v>
      </c>
      <c r="EF1419">
        <v>122</v>
      </c>
      <c r="EG1419">
        <v>122</v>
      </c>
      <c r="EH1419">
        <v>131</v>
      </c>
    </row>
    <row r="1420" spans="2:138" x14ac:dyDescent="0.25">
      <c r="B1420" t="s">
        <v>557</v>
      </c>
      <c r="C1420">
        <v>31.723215840000002</v>
      </c>
      <c r="D1420">
        <v>-93.098165159999994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2</v>
      </c>
      <c r="BO1420">
        <v>2</v>
      </c>
      <c r="BP1420">
        <v>2</v>
      </c>
      <c r="BQ1420">
        <v>2</v>
      </c>
      <c r="BR1420">
        <v>2</v>
      </c>
      <c r="BS1420">
        <v>2</v>
      </c>
      <c r="BT1420">
        <v>2</v>
      </c>
      <c r="BU1420">
        <v>2</v>
      </c>
      <c r="BV1420">
        <v>2</v>
      </c>
      <c r="BW1420">
        <v>2</v>
      </c>
      <c r="BX1420">
        <v>4</v>
      </c>
      <c r="BY1420">
        <v>6</v>
      </c>
      <c r="BZ1420">
        <v>15</v>
      </c>
      <c r="CA1420">
        <v>14</v>
      </c>
      <c r="CB1420">
        <v>22</v>
      </c>
      <c r="CC1420">
        <v>24</v>
      </c>
      <c r="CD1420">
        <v>25</v>
      </c>
      <c r="CE1420">
        <v>27</v>
      </c>
      <c r="CF1420">
        <v>33</v>
      </c>
      <c r="CG1420">
        <v>33</v>
      </c>
      <c r="CH1420">
        <v>41</v>
      </c>
      <c r="CI1420">
        <v>41</v>
      </c>
      <c r="CJ1420">
        <v>42</v>
      </c>
      <c r="CK1420">
        <v>42</v>
      </c>
      <c r="CL1420">
        <v>45</v>
      </c>
      <c r="CM1420">
        <v>50</v>
      </c>
      <c r="CN1420">
        <v>53</v>
      </c>
      <c r="CO1420">
        <v>57</v>
      </c>
      <c r="CP1420">
        <v>58</v>
      </c>
      <c r="CQ1420">
        <v>58</v>
      </c>
      <c r="CR1420">
        <v>62</v>
      </c>
      <c r="CS1420">
        <v>62</v>
      </c>
      <c r="CT1420">
        <v>65</v>
      </c>
      <c r="CU1420">
        <v>73</v>
      </c>
      <c r="CV1420">
        <v>73</v>
      </c>
      <c r="CW1420">
        <v>77</v>
      </c>
      <c r="CX1420">
        <v>77</v>
      </c>
      <c r="CY1420">
        <v>79</v>
      </c>
      <c r="CZ1420">
        <v>84</v>
      </c>
      <c r="DA1420">
        <v>86</v>
      </c>
      <c r="DB1420">
        <v>87</v>
      </c>
      <c r="DC1420">
        <v>87</v>
      </c>
      <c r="DD1420">
        <v>90</v>
      </c>
      <c r="DE1420">
        <v>90</v>
      </c>
      <c r="DF1420">
        <v>91</v>
      </c>
      <c r="DG1420">
        <v>91</v>
      </c>
      <c r="DH1420">
        <v>92</v>
      </c>
      <c r="DI1420">
        <v>98</v>
      </c>
      <c r="DJ1420">
        <v>100</v>
      </c>
      <c r="DK1420">
        <v>100</v>
      </c>
      <c r="DL1420">
        <v>100</v>
      </c>
      <c r="DM1420">
        <v>100</v>
      </c>
      <c r="DN1420">
        <v>102</v>
      </c>
      <c r="DO1420">
        <v>102</v>
      </c>
      <c r="DP1420">
        <v>101</v>
      </c>
      <c r="DQ1420">
        <v>101</v>
      </c>
      <c r="DR1420">
        <v>103</v>
      </c>
      <c r="DS1420">
        <v>103</v>
      </c>
      <c r="DT1420">
        <v>103</v>
      </c>
      <c r="DU1420">
        <v>141</v>
      </c>
      <c r="DV1420">
        <v>145</v>
      </c>
      <c r="DW1420">
        <v>145</v>
      </c>
      <c r="DX1420">
        <v>147</v>
      </c>
      <c r="DY1420">
        <v>152</v>
      </c>
      <c r="DZ1420">
        <v>157</v>
      </c>
      <c r="EA1420">
        <v>157</v>
      </c>
      <c r="EB1420">
        <v>157</v>
      </c>
      <c r="EC1420">
        <v>157</v>
      </c>
      <c r="ED1420">
        <v>168</v>
      </c>
      <c r="EE1420">
        <v>169</v>
      </c>
      <c r="EF1420">
        <v>171</v>
      </c>
      <c r="EG1420">
        <v>172</v>
      </c>
      <c r="EH1420">
        <v>173</v>
      </c>
    </row>
    <row r="1421" spans="2:138" x14ac:dyDescent="0.25">
      <c r="B1421" t="s">
        <v>557</v>
      </c>
      <c r="C1421">
        <v>30.069719509999999</v>
      </c>
      <c r="D1421">
        <v>-89.92660315000000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5</v>
      </c>
      <c r="BC1421">
        <v>14</v>
      </c>
      <c r="BD1421">
        <v>26</v>
      </c>
      <c r="BE1421">
        <v>53</v>
      </c>
      <c r="BF1421">
        <v>66</v>
      </c>
      <c r="BG1421">
        <v>79</v>
      </c>
      <c r="BH1421">
        <v>136</v>
      </c>
      <c r="BI1421">
        <v>187</v>
      </c>
      <c r="BJ1421">
        <v>231</v>
      </c>
      <c r="BK1421">
        <v>326</v>
      </c>
      <c r="BL1421">
        <v>418</v>
      </c>
      <c r="BM1421">
        <v>451</v>
      </c>
      <c r="BN1421">
        <v>567</v>
      </c>
      <c r="BO1421">
        <v>675</v>
      </c>
      <c r="BP1421">
        <v>827</v>
      </c>
      <c r="BQ1421">
        <v>997</v>
      </c>
      <c r="BR1421">
        <v>1170</v>
      </c>
      <c r="BS1421">
        <v>1298</v>
      </c>
      <c r="BT1421">
        <v>1350</v>
      </c>
      <c r="BU1421">
        <v>1480</v>
      </c>
      <c r="BV1421">
        <v>1834</v>
      </c>
      <c r="BW1421">
        <v>2270</v>
      </c>
      <c r="BX1421">
        <v>3148</v>
      </c>
      <c r="BY1421">
        <v>3476</v>
      </c>
      <c r="BZ1421">
        <v>3966</v>
      </c>
      <c r="CA1421">
        <v>4066</v>
      </c>
      <c r="CB1421">
        <v>4565</v>
      </c>
      <c r="CC1421">
        <v>4942</v>
      </c>
      <c r="CD1421">
        <v>5070</v>
      </c>
      <c r="CE1421">
        <v>5242</v>
      </c>
      <c r="CF1421">
        <v>5416</v>
      </c>
      <c r="CG1421">
        <v>5535</v>
      </c>
      <c r="CH1421">
        <v>5600</v>
      </c>
      <c r="CI1421">
        <v>5651</v>
      </c>
      <c r="CJ1421">
        <v>5718</v>
      </c>
      <c r="CK1421">
        <v>5769</v>
      </c>
      <c r="CL1421">
        <v>5847</v>
      </c>
      <c r="CM1421">
        <v>5906</v>
      </c>
      <c r="CN1421">
        <v>5953</v>
      </c>
      <c r="CO1421">
        <v>6000</v>
      </c>
      <c r="CP1421">
        <v>6148</v>
      </c>
      <c r="CQ1421">
        <v>6169</v>
      </c>
      <c r="CR1421">
        <v>6209</v>
      </c>
      <c r="CS1421">
        <v>6263</v>
      </c>
      <c r="CT1421">
        <v>6286</v>
      </c>
      <c r="CU1421">
        <v>6297</v>
      </c>
      <c r="CV1421">
        <v>6342</v>
      </c>
      <c r="CW1421">
        <v>6365</v>
      </c>
      <c r="CX1421">
        <v>6380</v>
      </c>
      <c r="CY1421">
        <v>6420</v>
      </c>
      <c r="CZ1421">
        <v>6452</v>
      </c>
      <c r="DA1421">
        <v>6495</v>
      </c>
      <c r="DB1421">
        <v>6524</v>
      </c>
      <c r="DC1421">
        <v>6538</v>
      </c>
      <c r="DD1421">
        <v>6557</v>
      </c>
      <c r="DE1421">
        <v>6575</v>
      </c>
      <c r="DF1421">
        <v>6608</v>
      </c>
      <c r="DG1421">
        <v>6626</v>
      </c>
      <c r="DH1421">
        <v>6645</v>
      </c>
      <c r="DI1421">
        <v>6674</v>
      </c>
      <c r="DJ1421">
        <v>6682</v>
      </c>
      <c r="DK1421">
        <v>6693</v>
      </c>
      <c r="DL1421">
        <v>6718</v>
      </c>
      <c r="DM1421">
        <v>6753</v>
      </c>
      <c r="DN1421">
        <v>6768</v>
      </c>
      <c r="DO1421">
        <v>6787</v>
      </c>
      <c r="DP1421">
        <v>6781</v>
      </c>
      <c r="DQ1421">
        <v>6809</v>
      </c>
      <c r="DR1421">
        <v>6822</v>
      </c>
      <c r="DS1421">
        <v>6869</v>
      </c>
      <c r="DT1421">
        <v>6884</v>
      </c>
      <c r="DU1421">
        <v>6904</v>
      </c>
      <c r="DV1421">
        <v>6944</v>
      </c>
      <c r="DW1421">
        <v>6944</v>
      </c>
      <c r="DX1421">
        <v>6953</v>
      </c>
      <c r="DY1421">
        <v>7005</v>
      </c>
      <c r="DZ1421">
        <v>7021</v>
      </c>
      <c r="EA1421">
        <v>7045</v>
      </c>
      <c r="EB1421">
        <v>7067</v>
      </c>
      <c r="EC1421">
        <v>7067</v>
      </c>
      <c r="ED1421">
        <v>7108</v>
      </c>
      <c r="EE1421">
        <v>7127</v>
      </c>
      <c r="EF1421">
        <v>7141</v>
      </c>
      <c r="EG1421">
        <v>7156</v>
      </c>
      <c r="EH1421">
        <v>7174</v>
      </c>
    </row>
    <row r="1422" spans="2:138" x14ac:dyDescent="0.25">
      <c r="B1422" t="s">
        <v>557</v>
      </c>
      <c r="C1422">
        <v>32.47645559</v>
      </c>
      <c r="D1422">
        <v>-92.157041719999995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2</v>
      </c>
      <c r="BM1422">
        <v>2</v>
      </c>
      <c r="BN1422">
        <v>9</v>
      </c>
      <c r="BO1422">
        <v>7</v>
      </c>
      <c r="BP1422">
        <v>10</v>
      </c>
      <c r="BQ1422">
        <v>19</v>
      </c>
      <c r="BR1422">
        <v>25</v>
      </c>
      <c r="BS1422">
        <v>34</v>
      </c>
      <c r="BT1422">
        <v>41</v>
      </c>
      <c r="BU1422">
        <v>44</v>
      </c>
      <c r="BV1422">
        <v>57</v>
      </c>
      <c r="BW1422">
        <v>80</v>
      </c>
      <c r="BX1422">
        <v>94</v>
      </c>
      <c r="BY1422">
        <v>114</v>
      </c>
      <c r="BZ1422">
        <v>176</v>
      </c>
      <c r="CA1422">
        <v>182</v>
      </c>
      <c r="CB1422">
        <v>230</v>
      </c>
      <c r="CC1422">
        <v>264</v>
      </c>
      <c r="CD1422">
        <v>275</v>
      </c>
      <c r="CE1422">
        <v>300</v>
      </c>
      <c r="CF1422">
        <v>326</v>
      </c>
      <c r="CG1422">
        <v>350</v>
      </c>
      <c r="CH1422">
        <v>367</v>
      </c>
      <c r="CI1422">
        <v>384</v>
      </c>
      <c r="CJ1422">
        <v>387</v>
      </c>
      <c r="CK1422">
        <v>411</v>
      </c>
      <c r="CL1422">
        <v>429</v>
      </c>
      <c r="CM1422">
        <v>470</v>
      </c>
      <c r="CN1422">
        <v>483</v>
      </c>
      <c r="CO1422">
        <v>511</v>
      </c>
      <c r="CP1422">
        <v>518</v>
      </c>
      <c r="CQ1422">
        <v>532</v>
      </c>
      <c r="CR1422">
        <v>552</v>
      </c>
      <c r="CS1422">
        <v>579</v>
      </c>
      <c r="CT1422">
        <v>598</v>
      </c>
      <c r="CU1422">
        <v>609</v>
      </c>
      <c r="CV1422">
        <v>622</v>
      </c>
      <c r="CW1422">
        <v>645</v>
      </c>
      <c r="CX1422">
        <v>651</v>
      </c>
      <c r="CY1422">
        <v>671</v>
      </c>
      <c r="CZ1422">
        <v>706</v>
      </c>
      <c r="DA1422">
        <v>730</v>
      </c>
      <c r="DB1422">
        <v>755</v>
      </c>
      <c r="DC1422">
        <v>770</v>
      </c>
      <c r="DD1422">
        <v>785</v>
      </c>
      <c r="DE1422">
        <v>793</v>
      </c>
      <c r="DF1422">
        <v>806</v>
      </c>
      <c r="DG1422">
        <v>814</v>
      </c>
      <c r="DH1422">
        <v>820</v>
      </c>
      <c r="DI1422">
        <v>836</v>
      </c>
      <c r="DJ1422">
        <v>842</v>
      </c>
      <c r="DK1422">
        <v>842</v>
      </c>
      <c r="DL1422">
        <v>856</v>
      </c>
      <c r="DM1422">
        <v>861</v>
      </c>
      <c r="DN1422">
        <v>869</v>
      </c>
      <c r="DO1422">
        <v>891</v>
      </c>
      <c r="DP1422">
        <v>931</v>
      </c>
      <c r="DQ1422">
        <v>946</v>
      </c>
      <c r="DR1422">
        <v>956</v>
      </c>
      <c r="DS1422">
        <v>966</v>
      </c>
      <c r="DT1422">
        <v>980</v>
      </c>
      <c r="DU1422">
        <v>1032</v>
      </c>
      <c r="DV1422">
        <v>1041</v>
      </c>
      <c r="DW1422">
        <v>1041</v>
      </c>
      <c r="DX1422">
        <v>1045</v>
      </c>
      <c r="DY1422">
        <v>1102</v>
      </c>
      <c r="DZ1422">
        <v>1125</v>
      </c>
      <c r="EA1422">
        <v>1150</v>
      </c>
      <c r="EB1422">
        <v>1166</v>
      </c>
      <c r="EC1422">
        <v>1166</v>
      </c>
      <c r="ED1422">
        <v>1219</v>
      </c>
      <c r="EE1422">
        <v>1248</v>
      </c>
      <c r="EF1422">
        <v>1264</v>
      </c>
      <c r="EG1422">
        <v>1289</v>
      </c>
      <c r="EH1422">
        <v>1312</v>
      </c>
    </row>
    <row r="1423" spans="2:138" x14ac:dyDescent="0.25">
      <c r="B1423" t="s">
        <v>557</v>
      </c>
      <c r="C1423">
        <v>29.422454470000002</v>
      </c>
      <c r="D1423">
        <v>-89.60322085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1</v>
      </c>
      <c r="BK1423">
        <v>1</v>
      </c>
      <c r="BL1423">
        <v>4</v>
      </c>
      <c r="BM1423">
        <v>4</v>
      </c>
      <c r="BN1423">
        <v>8</v>
      </c>
      <c r="BO1423">
        <v>8</v>
      </c>
      <c r="BP1423">
        <v>9</v>
      </c>
      <c r="BQ1423">
        <v>13</v>
      </c>
      <c r="BR1423">
        <v>16</v>
      </c>
      <c r="BS1423">
        <v>19</v>
      </c>
      <c r="BT1423">
        <v>20</v>
      </c>
      <c r="BU1423">
        <v>22</v>
      </c>
      <c r="BV1423">
        <v>37</v>
      </c>
      <c r="BW1423">
        <v>47</v>
      </c>
      <c r="BX1423">
        <v>68</v>
      </c>
      <c r="BY1423">
        <v>75</v>
      </c>
      <c r="BZ1423">
        <v>86</v>
      </c>
      <c r="CA1423">
        <v>92</v>
      </c>
      <c r="CB1423">
        <v>100</v>
      </c>
      <c r="CC1423">
        <v>115</v>
      </c>
      <c r="CD1423">
        <v>123</v>
      </c>
      <c r="CE1423">
        <v>129</v>
      </c>
      <c r="CF1423">
        <v>130</v>
      </c>
      <c r="CG1423">
        <v>136</v>
      </c>
      <c r="CH1423">
        <v>137</v>
      </c>
      <c r="CI1423">
        <v>140</v>
      </c>
      <c r="CJ1423">
        <v>142</v>
      </c>
      <c r="CK1423">
        <v>147</v>
      </c>
      <c r="CL1423">
        <v>149</v>
      </c>
      <c r="CM1423">
        <v>152</v>
      </c>
      <c r="CN1423">
        <v>156</v>
      </c>
      <c r="CO1423">
        <v>157</v>
      </c>
      <c r="CP1423">
        <v>164</v>
      </c>
      <c r="CQ1423">
        <v>164</v>
      </c>
      <c r="CR1423">
        <v>164</v>
      </c>
      <c r="CS1423">
        <v>165</v>
      </c>
      <c r="CT1423">
        <v>166</v>
      </c>
      <c r="CU1423">
        <v>168</v>
      </c>
      <c r="CV1423">
        <v>168</v>
      </c>
      <c r="CW1423">
        <v>168</v>
      </c>
      <c r="CX1423">
        <v>168</v>
      </c>
      <c r="CY1423">
        <v>172</v>
      </c>
      <c r="CZ1423">
        <v>177</v>
      </c>
      <c r="DA1423">
        <v>179</v>
      </c>
      <c r="DB1423">
        <v>180</v>
      </c>
      <c r="DC1423">
        <v>180</v>
      </c>
      <c r="DD1423">
        <v>181</v>
      </c>
      <c r="DE1423">
        <v>181</v>
      </c>
      <c r="DF1423">
        <v>183</v>
      </c>
      <c r="DG1423">
        <v>185</v>
      </c>
      <c r="DH1423">
        <v>185</v>
      </c>
      <c r="DI1423">
        <v>189</v>
      </c>
      <c r="DJ1423">
        <v>190</v>
      </c>
      <c r="DK1423">
        <v>190</v>
      </c>
      <c r="DL1423">
        <v>191</v>
      </c>
      <c r="DM1423">
        <v>191</v>
      </c>
      <c r="DN1423">
        <v>192</v>
      </c>
      <c r="DO1423">
        <v>193</v>
      </c>
      <c r="DP1423">
        <v>194</v>
      </c>
      <c r="DQ1423">
        <v>194</v>
      </c>
      <c r="DR1423">
        <v>194</v>
      </c>
      <c r="DS1423">
        <v>196</v>
      </c>
      <c r="DT1423">
        <v>197</v>
      </c>
      <c r="DU1423">
        <v>197</v>
      </c>
      <c r="DV1423">
        <v>198</v>
      </c>
      <c r="DW1423">
        <v>198</v>
      </c>
      <c r="DX1423">
        <v>200</v>
      </c>
      <c r="DY1423">
        <v>200</v>
      </c>
      <c r="DZ1423">
        <v>200</v>
      </c>
      <c r="EA1423">
        <v>201</v>
      </c>
      <c r="EB1423">
        <v>201</v>
      </c>
      <c r="EC1423">
        <v>201</v>
      </c>
      <c r="ED1423">
        <v>211</v>
      </c>
      <c r="EE1423">
        <v>211</v>
      </c>
      <c r="EF1423">
        <v>213</v>
      </c>
      <c r="EG1423">
        <v>215</v>
      </c>
      <c r="EH1423">
        <v>215</v>
      </c>
    </row>
    <row r="1424" spans="2:138" x14ac:dyDescent="0.25">
      <c r="B1424" t="s">
        <v>557</v>
      </c>
      <c r="C1424">
        <v>30.714095019999998</v>
      </c>
      <c r="D1424">
        <v>-91.602095349999999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1</v>
      </c>
      <c r="BR1424">
        <v>1</v>
      </c>
      <c r="BS1424">
        <v>2</v>
      </c>
      <c r="BT1424">
        <v>2</v>
      </c>
      <c r="BU1424">
        <v>2</v>
      </c>
      <c r="BV1424">
        <v>7</v>
      </c>
      <c r="BW1424">
        <v>7</v>
      </c>
      <c r="BX1424">
        <v>12</v>
      </c>
      <c r="BY1424">
        <v>13</v>
      </c>
      <c r="BZ1424">
        <v>16</v>
      </c>
      <c r="CA1424">
        <v>17</v>
      </c>
      <c r="CB1424">
        <v>24</v>
      </c>
      <c r="CC1424">
        <v>26</v>
      </c>
      <c r="CD1424">
        <v>27</v>
      </c>
      <c r="CE1424">
        <v>32</v>
      </c>
      <c r="CF1424">
        <v>38</v>
      </c>
      <c r="CG1424">
        <v>40</v>
      </c>
      <c r="CH1424">
        <v>43</v>
      </c>
      <c r="CI1424">
        <v>47</v>
      </c>
      <c r="CJ1424">
        <v>49</v>
      </c>
      <c r="CK1424">
        <v>53</v>
      </c>
      <c r="CL1424">
        <v>60</v>
      </c>
      <c r="CM1424">
        <v>62</v>
      </c>
      <c r="CN1424">
        <v>64</v>
      </c>
      <c r="CO1424">
        <v>69</v>
      </c>
      <c r="CP1424">
        <v>71</v>
      </c>
      <c r="CQ1424">
        <v>80</v>
      </c>
      <c r="CR1424">
        <v>84</v>
      </c>
      <c r="CS1424">
        <v>86</v>
      </c>
      <c r="CT1424">
        <v>88</v>
      </c>
      <c r="CU1424">
        <v>89</v>
      </c>
      <c r="CV1424">
        <v>89</v>
      </c>
      <c r="CW1424">
        <v>94</v>
      </c>
      <c r="CX1424">
        <v>98</v>
      </c>
      <c r="CY1424">
        <v>98</v>
      </c>
      <c r="CZ1424">
        <v>99</v>
      </c>
      <c r="DA1424">
        <v>104</v>
      </c>
      <c r="DB1424">
        <v>101</v>
      </c>
      <c r="DC1424">
        <v>103</v>
      </c>
      <c r="DD1424">
        <v>108</v>
      </c>
      <c r="DE1424">
        <v>114</v>
      </c>
      <c r="DF1424">
        <v>117</v>
      </c>
      <c r="DG1424">
        <v>120</v>
      </c>
      <c r="DH1424">
        <v>125</v>
      </c>
      <c r="DI1424">
        <v>126</v>
      </c>
      <c r="DJ1424">
        <v>126</v>
      </c>
      <c r="DK1424">
        <v>136</v>
      </c>
      <c r="DL1424">
        <v>138</v>
      </c>
      <c r="DM1424">
        <v>139</v>
      </c>
      <c r="DN1424">
        <v>152</v>
      </c>
      <c r="DO1424">
        <v>155</v>
      </c>
      <c r="DP1424">
        <v>163</v>
      </c>
      <c r="DQ1424">
        <v>168</v>
      </c>
      <c r="DR1424">
        <v>169</v>
      </c>
      <c r="DS1424">
        <v>173</v>
      </c>
      <c r="DT1424">
        <v>179</v>
      </c>
      <c r="DU1424">
        <v>181</v>
      </c>
      <c r="DV1424">
        <v>182</v>
      </c>
      <c r="DW1424">
        <v>182</v>
      </c>
      <c r="DX1424">
        <v>182</v>
      </c>
      <c r="DY1424">
        <v>186</v>
      </c>
      <c r="DZ1424">
        <v>188</v>
      </c>
      <c r="EA1424">
        <v>189</v>
      </c>
      <c r="EB1424">
        <v>192</v>
      </c>
      <c r="EC1424">
        <v>192</v>
      </c>
      <c r="ED1424">
        <v>195</v>
      </c>
      <c r="EE1424">
        <v>197</v>
      </c>
      <c r="EF1424">
        <v>199</v>
      </c>
      <c r="EG1424">
        <v>205</v>
      </c>
      <c r="EH1424">
        <v>205</v>
      </c>
    </row>
    <row r="1425" spans="2:138" x14ac:dyDescent="0.25">
      <c r="B1425" t="s">
        <v>557</v>
      </c>
      <c r="C1425">
        <v>31.197784989999999</v>
      </c>
      <c r="D1425">
        <v>-92.52997302999999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3</v>
      </c>
      <c r="BL1425">
        <v>2</v>
      </c>
      <c r="BM1425">
        <v>2</v>
      </c>
      <c r="BN1425">
        <v>8</v>
      </c>
      <c r="BO1425">
        <v>10</v>
      </c>
      <c r="BP1425">
        <v>14</v>
      </c>
      <c r="BQ1425">
        <v>25</v>
      </c>
      <c r="BR1425">
        <v>26</v>
      </c>
      <c r="BS1425">
        <v>37</v>
      </c>
      <c r="BT1425">
        <v>41</v>
      </c>
      <c r="BU1425">
        <v>44</v>
      </c>
      <c r="BV1425">
        <v>58</v>
      </c>
      <c r="BW1425">
        <v>69</v>
      </c>
      <c r="BX1425">
        <v>77</v>
      </c>
      <c r="BY1425">
        <v>81</v>
      </c>
      <c r="BZ1425">
        <v>97</v>
      </c>
      <c r="CA1425">
        <v>100</v>
      </c>
      <c r="CB1425">
        <v>110</v>
      </c>
      <c r="CC1425">
        <v>129</v>
      </c>
      <c r="CD1425">
        <v>135</v>
      </c>
      <c r="CE1425">
        <v>148</v>
      </c>
      <c r="CF1425">
        <v>156</v>
      </c>
      <c r="CG1425">
        <v>159</v>
      </c>
      <c r="CH1425">
        <v>165</v>
      </c>
      <c r="CI1425">
        <v>168</v>
      </c>
      <c r="CJ1425">
        <v>175</v>
      </c>
      <c r="CK1425">
        <v>179</v>
      </c>
      <c r="CL1425">
        <v>192</v>
      </c>
      <c r="CM1425">
        <v>196</v>
      </c>
      <c r="CN1425">
        <v>201</v>
      </c>
      <c r="CO1425">
        <v>210</v>
      </c>
      <c r="CP1425">
        <v>210</v>
      </c>
      <c r="CQ1425">
        <v>213</v>
      </c>
      <c r="CR1425">
        <v>217</v>
      </c>
      <c r="CS1425">
        <v>220</v>
      </c>
      <c r="CT1425">
        <v>228</v>
      </c>
      <c r="CU1425">
        <v>239</v>
      </c>
      <c r="CV1425">
        <v>247</v>
      </c>
      <c r="CW1425">
        <v>249</v>
      </c>
      <c r="CX1425">
        <v>255</v>
      </c>
      <c r="CY1425">
        <v>259</v>
      </c>
      <c r="CZ1425">
        <v>265</v>
      </c>
      <c r="DA1425">
        <v>270</v>
      </c>
      <c r="DB1425">
        <v>273</v>
      </c>
      <c r="DC1425">
        <v>281</v>
      </c>
      <c r="DD1425">
        <v>300</v>
      </c>
      <c r="DE1425">
        <v>308</v>
      </c>
      <c r="DF1425">
        <v>316</v>
      </c>
      <c r="DG1425">
        <v>316</v>
      </c>
      <c r="DH1425">
        <v>338</v>
      </c>
      <c r="DI1425">
        <v>351</v>
      </c>
      <c r="DJ1425">
        <v>362</v>
      </c>
      <c r="DK1425">
        <v>370</v>
      </c>
      <c r="DL1425">
        <v>376</v>
      </c>
      <c r="DM1425">
        <v>394</v>
      </c>
      <c r="DN1425">
        <v>417</v>
      </c>
      <c r="DO1425">
        <v>424</v>
      </c>
      <c r="DP1425">
        <v>437</v>
      </c>
      <c r="DQ1425">
        <v>474</v>
      </c>
      <c r="DR1425">
        <v>499</v>
      </c>
      <c r="DS1425">
        <v>504</v>
      </c>
      <c r="DT1425">
        <v>516</v>
      </c>
      <c r="DU1425">
        <v>591</v>
      </c>
      <c r="DV1425">
        <v>600</v>
      </c>
      <c r="DW1425">
        <v>600</v>
      </c>
      <c r="DX1425">
        <v>606</v>
      </c>
      <c r="DY1425">
        <v>654</v>
      </c>
      <c r="DZ1425">
        <v>663</v>
      </c>
      <c r="EA1425">
        <v>679</v>
      </c>
      <c r="EB1425">
        <v>703</v>
      </c>
      <c r="EC1425">
        <v>703</v>
      </c>
      <c r="ED1425">
        <v>783</v>
      </c>
      <c r="EE1425">
        <v>790</v>
      </c>
      <c r="EF1425">
        <v>800</v>
      </c>
      <c r="EG1425">
        <v>810</v>
      </c>
      <c r="EH1425">
        <v>829</v>
      </c>
    </row>
    <row r="1426" spans="2:138" x14ac:dyDescent="0.25">
      <c r="B1426" t="s">
        <v>557</v>
      </c>
      <c r="C1426">
        <v>32.095300389999998</v>
      </c>
      <c r="D1426">
        <v>-93.34213307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1</v>
      </c>
      <c r="BU1426">
        <v>1</v>
      </c>
      <c r="BV1426">
        <v>1</v>
      </c>
      <c r="BW1426">
        <v>1</v>
      </c>
      <c r="BX1426">
        <v>1</v>
      </c>
      <c r="BY1426">
        <v>2</v>
      </c>
      <c r="BZ1426">
        <v>2</v>
      </c>
      <c r="CA1426">
        <v>2</v>
      </c>
      <c r="CB1426">
        <v>2</v>
      </c>
      <c r="CC1426">
        <v>2</v>
      </c>
      <c r="CD1426">
        <v>3</v>
      </c>
      <c r="CE1426">
        <v>5</v>
      </c>
      <c r="CF1426">
        <v>7</v>
      </c>
      <c r="CG1426">
        <v>9</v>
      </c>
      <c r="CH1426">
        <v>11</v>
      </c>
      <c r="CI1426">
        <v>12</v>
      </c>
      <c r="CJ1426">
        <v>13</v>
      </c>
      <c r="CK1426">
        <v>13</v>
      </c>
      <c r="CL1426">
        <v>15</v>
      </c>
      <c r="CM1426">
        <v>18</v>
      </c>
      <c r="CN1426">
        <v>19</v>
      </c>
      <c r="CO1426">
        <v>20</v>
      </c>
      <c r="CP1426">
        <v>21</v>
      </c>
      <c r="CQ1426">
        <v>21</v>
      </c>
      <c r="CR1426">
        <v>22</v>
      </c>
      <c r="CS1426">
        <v>22</v>
      </c>
      <c r="CT1426">
        <v>22</v>
      </c>
      <c r="CU1426">
        <v>22</v>
      </c>
      <c r="CV1426">
        <v>22</v>
      </c>
      <c r="CW1426">
        <v>22</v>
      </c>
      <c r="CX1426">
        <v>23</v>
      </c>
      <c r="CY1426">
        <v>24</v>
      </c>
      <c r="CZ1426">
        <v>25</v>
      </c>
      <c r="DA1426">
        <v>29</v>
      </c>
      <c r="DB1426">
        <v>32</v>
      </c>
      <c r="DC1426">
        <v>32</v>
      </c>
      <c r="DD1426">
        <v>33</v>
      </c>
      <c r="DE1426">
        <v>34</v>
      </c>
      <c r="DF1426">
        <v>34</v>
      </c>
      <c r="DG1426">
        <v>34</v>
      </c>
      <c r="DH1426">
        <v>34</v>
      </c>
      <c r="DI1426">
        <v>36</v>
      </c>
      <c r="DJ1426">
        <v>36</v>
      </c>
      <c r="DK1426">
        <v>36</v>
      </c>
      <c r="DL1426">
        <v>36</v>
      </c>
      <c r="DM1426">
        <v>37</v>
      </c>
      <c r="DN1426">
        <v>38</v>
      </c>
      <c r="DO1426">
        <v>40</v>
      </c>
      <c r="DP1426">
        <v>42</v>
      </c>
      <c r="DQ1426">
        <v>42</v>
      </c>
      <c r="DR1426">
        <v>43</v>
      </c>
      <c r="DS1426">
        <v>43</v>
      </c>
      <c r="DT1426">
        <v>43</v>
      </c>
      <c r="DU1426">
        <v>44</v>
      </c>
      <c r="DV1426">
        <v>46</v>
      </c>
      <c r="DW1426">
        <v>46</v>
      </c>
      <c r="DX1426">
        <v>47</v>
      </c>
      <c r="DY1426">
        <v>48</v>
      </c>
      <c r="DZ1426">
        <v>48</v>
      </c>
      <c r="EA1426">
        <v>48</v>
      </c>
      <c r="EB1426">
        <v>49</v>
      </c>
      <c r="EC1426">
        <v>49</v>
      </c>
      <c r="ED1426">
        <v>50</v>
      </c>
      <c r="EE1426">
        <v>50</v>
      </c>
      <c r="EF1426">
        <v>50</v>
      </c>
      <c r="EG1426">
        <v>50</v>
      </c>
      <c r="EH1426">
        <v>50</v>
      </c>
    </row>
    <row r="1427" spans="2:138" x14ac:dyDescent="0.25">
      <c r="B1427" t="s">
        <v>557</v>
      </c>
      <c r="C1427">
        <v>32.413910049999998</v>
      </c>
      <c r="D1427">
        <v>-91.7663487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2</v>
      </c>
      <c r="BO1427">
        <v>1</v>
      </c>
      <c r="BP1427">
        <v>1</v>
      </c>
      <c r="BQ1427">
        <v>1</v>
      </c>
      <c r="BR1427">
        <v>2</v>
      </c>
      <c r="BS1427">
        <v>2</v>
      </c>
      <c r="BT1427">
        <v>2</v>
      </c>
      <c r="BU1427">
        <v>2</v>
      </c>
      <c r="BV1427">
        <v>2</v>
      </c>
      <c r="BW1427">
        <v>3</v>
      </c>
      <c r="BX1427">
        <v>4</v>
      </c>
      <c r="BY1427">
        <v>4</v>
      </c>
      <c r="BZ1427">
        <v>9</v>
      </c>
      <c r="CA1427">
        <v>10</v>
      </c>
      <c r="CB1427">
        <v>11</v>
      </c>
      <c r="CC1427">
        <v>13</v>
      </c>
      <c r="CD1427">
        <v>13</v>
      </c>
      <c r="CE1427">
        <v>16</v>
      </c>
      <c r="CF1427">
        <v>18</v>
      </c>
      <c r="CG1427">
        <v>19</v>
      </c>
      <c r="CH1427">
        <v>19</v>
      </c>
      <c r="CI1427">
        <v>20</v>
      </c>
      <c r="CJ1427">
        <v>20</v>
      </c>
      <c r="CK1427">
        <v>21</v>
      </c>
      <c r="CL1427">
        <v>22</v>
      </c>
      <c r="CM1427">
        <v>27</v>
      </c>
      <c r="CN1427">
        <v>27</v>
      </c>
      <c r="CO1427">
        <v>33</v>
      </c>
      <c r="CP1427">
        <v>34</v>
      </c>
      <c r="CQ1427">
        <v>38</v>
      </c>
      <c r="CR1427">
        <v>42</v>
      </c>
      <c r="CS1427">
        <v>45</v>
      </c>
      <c r="CT1427">
        <v>47</v>
      </c>
      <c r="CU1427">
        <v>48</v>
      </c>
      <c r="CV1427">
        <v>48</v>
      </c>
      <c r="CW1427">
        <v>52</v>
      </c>
      <c r="CX1427">
        <v>53</v>
      </c>
      <c r="CY1427">
        <v>56</v>
      </c>
      <c r="CZ1427">
        <v>58</v>
      </c>
      <c r="DA1427">
        <v>66</v>
      </c>
      <c r="DB1427">
        <v>73</v>
      </c>
      <c r="DC1427">
        <v>74</v>
      </c>
      <c r="DD1427">
        <v>82</v>
      </c>
      <c r="DE1427">
        <v>84</v>
      </c>
      <c r="DF1427">
        <v>86</v>
      </c>
      <c r="DG1427">
        <v>91</v>
      </c>
      <c r="DH1427">
        <v>95</v>
      </c>
      <c r="DI1427">
        <v>99</v>
      </c>
      <c r="DJ1427">
        <v>100</v>
      </c>
      <c r="DK1427">
        <v>103</v>
      </c>
      <c r="DL1427">
        <v>103</v>
      </c>
      <c r="DM1427">
        <v>104</v>
      </c>
      <c r="DN1427">
        <v>104</v>
      </c>
      <c r="DO1427">
        <v>106</v>
      </c>
      <c r="DP1427">
        <v>106</v>
      </c>
      <c r="DQ1427">
        <v>106</v>
      </c>
      <c r="DR1427">
        <v>107</v>
      </c>
      <c r="DS1427">
        <v>108</v>
      </c>
      <c r="DT1427">
        <v>108</v>
      </c>
      <c r="DU1427">
        <v>113</v>
      </c>
      <c r="DV1427">
        <v>114</v>
      </c>
      <c r="DW1427">
        <v>114</v>
      </c>
      <c r="DX1427">
        <v>114</v>
      </c>
      <c r="DY1427">
        <v>119</v>
      </c>
      <c r="DZ1427">
        <v>119</v>
      </c>
      <c r="EA1427">
        <v>124</v>
      </c>
      <c r="EB1427">
        <v>125</v>
      </c>
      <c r="EC1427">
        <v>125</v>
      </c>
      <c r="ED1427">
        <v>128</v>
      </c>
      <c r="EE1427">
        <v>135</v>
      </c>
      <c r="EF1427">
        <v>138</v>
      </c>
      <c r="EG1427">
        <v>139</v>
      </c>
      <c r="EH1427">
        <v>143</v>
      </c>
    </row>
    <row r="1428" spans="2:138" x14ac:dyDescent="0.25">
      <c r="B1428" t="s">
        <v>557</v>
      </c>
      <c r="C1428">
        <v>31.56388699</v>
      </c>
      <c r="D1428">
        <v>-93.554339810000002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1</v>
      </c>
      <c r="BU1428">
        <v>1</v>
      </c>
      <c r="BV1428">
        <v>2</v>
      </c>
      <c r="BW1428">
        <v>3</v>
      </c>
      <c r="BX1428">
        <v>4</v>
      </c>
      <c r="BY1428">
        <v>4</v>
      </c>
      <c r="BZ1428">
        <v>4</v>
      </c>
      <c r="CA1428">
        <v>5</v>
      </c>
      <c r="CB1428">
        <v>7</v>
      </c>
      <c r="CC1428">
        <v>7</v>
      </c>
      <c r="CD1428">
        <v>7</v>
      </c>
      <c r="CE1428">
        <v>8</v>
      </c>
      <c r="CF1428">
        <v>8</v>
      </c>
      <c r="CG1428">
        <v>8</v>
      </c>
      <c r="CH1428">
        <v>9</v>
      </c>
      <c r="CI1428">
        <v>9</v>
      </c>
      <c r="CJ1428">
        <v>10</v>
      </c>
      <c r="CK1428">
        <v>10</v>
      </c>
      <c r="CL1428">
        <v>11</v>
      </c>
      <c r="CM1428">
        <v>13</v>
      </c>
      <c r="CN1428">
        <v>13</v>
      </c>
      <c r="CO1428">
        <v>13</v>
      </c>
      <c r="CP1428">
        <v>13</v>
      </c>
      <c r="CQ1428">
        <v>14</v>
      </c>
      <c r="CR1428">
        <v>14</v>
      </c>
      <c r="CS1428">
        <v>13</v>
      </c>
      <c r="CT1428">
        <v>13</v>
      </c>
      <c r="CU1428">
        <v>13</v>
      </c>
      <c r="CV1428">
        <v>13</v>
      </c>
      <c r="CW1428">
        <v>13</v>
      </c>
      <c r="CX1428">
        <v>16</v>
      </c>
      <c r="CY1428">
        <v>16</v>
      </c>
      <c r="CZ1428">
        <v>17</v>
      </c>
      <c r="DA1428">
        <v>17</v>
      </c>
      <c r="DB1428">
        <v>17</v>
      </c>
      <c r="DC1428">
        <v>17</v>
      </c>
      <c r="DD1428">
        <v>17</v>
      </c>
      <c r="DE1428">
        <v>17</v>
      </c>
      <c r="DF1428">
        <v>17</v>
      </c>
      <c r="DG1428">
        <v>17</v>
      </c>
      <c r="DH1428">
        <v>17</v>
      </c>
      <c r="DI1428">
        <v>17</v>
      </c>
      <c r="DJ1428">
        <v>17</v>
      </c>
      <c r="DK1428">
        <v>19</v>
      </c>
      <c r="DL1428">
        <v>19</v>
      </c>
      <c r="DM1428">
        <v>28</v>
      </c>
      <c r="DN1428">
        <v>29</v>
      </c>
      <c r="DO1428">
        <v>29</v>
      </c>
      <c r="DP1428">
        <v>29</v>
      </c>
      <c r="DQ1428">
        <v>29</v>
      </c>
      <c r="DR1428">
        <v>29</v>
      </c>
      <c r="DS1428">
        <v>30</v>
      </c>
      <c r="DT1428">
        <v>31</v>
      </c>
      <c r="DU1428">
        <v>39</v>
      </c>
      <c r="DV1428">
        <v>39</v>
      </c>
      <c r="DW1428">
        <v>39</v>
      </c>
      <c r="DX1428">
        <v>40</v>
      </c>
      <c r="DY1428">
        <v>40</v>
      </c>
      <c r="DZ1428">
        <v>40</v>
      </c>
      <c r="EA1428">
        <v>41</v>
      </c>
      <c r="EB1428">
        <v>41</v>
      </c>
      <c r="EC1428">
        <v>41</v>
      </c>
      <c r="ED1428">
        <v>46</v>
      </c>
      <c r="EE1428">
        <v>46</v>
      </c>
      <c r="EF1428">
        <v>47</v>
      </c>
      <c r="EG1428">
        <v>47</v>
      </c>
      <c r="EH1428">
        <v>49</v>
      </c>
    </row>
    <row r="1429" spans="2:138" x14ac:dyDescent="0.25">
      <c r="B1429" t="s">
        <v>557</v>
      </c>
      <c r="C1429">
        <v>29.877616360000001</v>
      </c>
      <c r="D1429">
        <v>-89.51887093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1</v>
      </c>
      <c r="BH1429">
        <v>2</v>
      </c>
      <c r="BI1429">
        <v>2</v>
      </c>
      <c r="BJ1429">
        <v>4</v>
      </c>
      <c r="BK1429">
        <v>5</v>
      </c>
      <c r="BL1429">
        <v>12</v>
      </c>
      <c r="BM1429">
        <v>12</v>
      </c>
      <c r="BN1429">
        <v>15</v>
      </c>
      <c r="BO1429">
        <v>19</v>
      </c>
      <c r="BP1429">
        <v>23</v>
      </c>
      <c r="BQ1429">
        <v>28</v>
      </c>
      <c r="BR1429">
        <v>31</v>
      </c>
      <c r="BS1429">
        <v>43</v>
      </c>
      <c r="BT1429">
        <v>45</v>
      </c>
      <c r="BU1429">
        <v>53</v>
      </c>
      <c r="BV1429">
        <v>71</v>
      </c>
      <c r="BW1429">
        <v>94</v>
      </c>
      <c r="BX1429">
        <v>181</v>
      </c>
      <c r="BY1429">
        <v>196</v>
      </c>
      <c r="BZ1429">
        <v>239</v>
      </c>
      <c r="CA1429">
        <v>242</v>
      </c>
      <c r="CB1429">
        <v>267</v>
      </c>
      <c r="CC1429">
        <v>289</v>
      </c>
      <c r="CD1429">
        <v>304</v>
      </c>
      <c r="CE1429">
        <v>325</v>
      </c>
      <c r="CF1429">
        <v>343</v>
      </c>
      <c r="CG1429">
        <v>358</v>
      </c>
      <c r="CH1429">
        <v>361</v>
      </c>
      <c r="CI1429">
        <v>369</v>
      </c>
      <c r="CJ1429">
        <v>377</v>
      </c>
      <c r="CK1429">
        <v>383</v>
      </c>
      <c r="CL1429">
        <v>388</v>
      </c>
      <c r="CM1429">
        <v>404</v>
      </c>
      <c r="CN1429">
        <v>409</v>
      </c>
      <c r="CO1429">
        <v>411</v>
      </c>
      <c r="CP1429">
        <v>423</v>
      </c>
      <c r="CQ1429">
        <v>428</v>
      </c>
      <c r="CR1429">
        <v>430</v>
      </c>
      <c r="CS1429">
        <v>435</v>
      </c>
      <c r="CT1429">
        <v>440</v>
      </c>
      <c r="CU1429">
        <v>443</v>
      </c>
      <c r="CV1429">
        <v>446</v>
      </c>
      <c r="CW1429">
        <v>449</v>
      </c>
      <c r="CX1429">
        <v>452</v>
      </c>
      <c r="CY1429">
        <v>461</v>
      </c>
      <c r="CZ1429">
        <v>464</v>
      </c>
      <c r="DA1429">
        <v>469</v>
      </c>
      <c r="DB1429">
        <v>474</v>
      </c>
      <c r="DC1429">
        <v>475</v>
      </c>
      <c r="DD1429">
        <v>480</v>
      </c>
      <c r="DE1429">
        <v>502</v>
      </c>
      <c r="DF1429">
        <v>505</v>
      </c>
      <c r="DG1429">
        <v>508</v>
      </c>
      <c r="DH1429">
        <v>508</v>
      </c>
      <c r="DI1429">
        <v>512</v>
      </c>
      <c r="DJ1429">
        <v>513</v>
      </c>
      <c r="DK1429">
        <v>514</v>
      </c>
      <c r="DL1429">
        <v>515</v>
      </c>
      <c r="DM1429">
        <v>515</v>
      </c>
      <c r="DN1429">
        <v>516</v>
      </c>
      <c r="DO1429">
        <v>517</v>
      </c>
      <c r="DP1429">
        <v>511</v>
      </c>
      <c r="DQ1429">
        <v>512</v>
      </c>
      <c r="DR1429">
        <v>513</v>
      </c>
      <c r="DS1429">
        <v>516</v>
      </c>
      <c r="DT1429">
        <v>518</v>
      </c>
      <c r="DU1429">
        <v>521</v>
      </c>
      <c r="DV1429">
        <v>521</v>
      </c>
      <c r="DW1429">
        <v>521</v>
      </c>
      <c r="DX1429">
        <v>521</v>
      </c>
      <c r="DY1429">
        <v>529</v>
      </c>
      <c r="DZ1429">
        <v>529</v>
      </c>
      <c r="EA1429">
        <v>531</v>
      </c>
      <c r="EB1429">
        <v>534</v>
      </c>
      <c r="EC1429">
        <v>534</v>
      </c>
      <c r="ED1429">
        <v>536</v>
      </c>
      <c r="EE1429">
        <v>536</v>
      </c>
      <c r="EF1429">
        <v>539</v>
      </c>
      <c r="EG1429">
        <v>544</v>
      </c>
      <c r="EH1429">
        <v>545</v>
      </c>
    </row>
    <row r="1430" spans="2:138" x14ac:dyDescent="0.25">
      <c r="B1430" t="s">
        <v>557</v>
      </c>
      <c r="C1430">
        <v>29.907096580000001</v>
      </c>
      <c r="D1430">
        <v>-90.355559670000005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2</v>
      </c>
      <c r="BF1430">
        <v>2</v>
      </c>
      <c r="BG1430">
        <v>3</v>
      </c>
      <c r="BH1430">
        <v>3</v>
      </c>
      <c r="BI1430">
        <v>3</v>
      </c>
      <c r="BJ1430">
        <v>4</v>
      </c>
      <c r="BK1430">
        <v>7</v>
      </c>
      <c r="BL1430">
        <v>7</v>
      </c>
      <c r="BM1430">
        <v>7</v>
      </c>
      <c r="BN1430">
        <v>15</v>
      </c>
      <c r="BO1430">
        <v>15</v>
      </c>
      <c r="BP1430">
        <v>17</v>
      </c>
      <c r="BQ1430">
        <v>22</v>
      </c>
      <c r="BR1430">
        <v>23</v>
      </c>
      <c r="BS1430">
        <v>30</v>
      </c>
      <c r="BT1430">
        <v>31</v>
      </c>
      <c r="BU1430">
        <v>36</v>
      </c>
      <c r="BV1430">
        <v>71</v>
      </c>
      <c r="BW1430">
        <v>82</v>
      </c>
      <c r="BX1430">
        <v>180</v>
      </c>
      <c r="BY1430">
        <v>210</v>
      </c>
      <c r="BZ1430">
        <v>252</v>
      </c>
      <c r="CA1430">
        <v>260</v>
      </c>
      <c r="CB1430">
        <v>285</v>
      </c>
      <c r="CC1430">
        <v>310</v>
      </c>
      <c r="CD1430">
        <v>328</v>
      </c>
      <c r="CE1430">
        <v>362</v>
      </c>
      <c r="CF1430">
        <v>376</v>
      </c>
      <c r="CG1430">
        <v>401</v>
      </c>
      <c r="CH1430">
        <v>404</v>
      </c>
      <c r="CI1430">
        <v>410</v>
      </c>
      <c r="CJ1430">
        <v>460</v>
      </c>
      <c r="CK1430">
        <v>476</v>
      </c>
      <c r="CL1430">
        <v>486</v>
      </c>
      <c r="CM1430">
        <v>471</v>
      </c>
      <c r="CN1430">
        <v>487</v>
      </c>
      <c r="CO1430">
        <v>488</v>
      </c>
      <c r="CP1430">
        <v>508</v>
      </c>
      <c r="CQ1430">
        <v>516</v>
      </c>
      <c r="CR1430">
        <v>522</v>
      </c>
      <c r="CS1430">
        <v>529</v>
      </c>
      <c r="CT1430">
        <v>536</v>
      </c>
      <c r="CU1430">
        <v>540</v>
      </c>
      <c r="CV1430">
        <v>542</v>
      </c>
      <c r="CW1430">
        <v>549</v>
      </c>
      <c r="CX1430">
        <v>554</v>
      </c>
      <c r="CY1430">
        <v>563</v>
      </c>
      <c r="CZ1430">
        <v>570</v>
      </c>
      <c r="DA1430">
        <v>573</v>
      </c>
      <c r="DB1430">
        <v>577</v>
      </c>
      <c r="DC1430">
        <v>582</v>
      </c>
      <c r="DD1430">
        <v>584</v>
      </c>
      <c r="DE1430">
        <v>589</v>
      </c>
      <c r="DF1430">
        <v>590</v>
      </c>
      <c r="DG1430">
        <v>594</v>
      </c>
      <c r="DH1430">
        <v>593</v>
      </c>
      <c r="DI1430">
        <v>593</v>
      </c>
      <c r="DJ1430">
        <v>594</v>
      </c>
      <c r="DK1430">
        <v>595</v>
      </c>
      <c r="DL1430">
        <v>596</v>
      </c>
      <c r="DM1430">
        <v>600</v>
      </c>
      <c r="DN1430">
        <v>602</v>
      </c>
      <c r="DO1430">
        <v>606</v>
      </c>
      <c r="DP1430">
        <v>613</v>
      </c>
      <c r="DQ1430">
        <v>613</v>
      </c>
      <c r="DR1430">
        <v>615</v>
      </c>
      <c r="DS1430">
        <v>615</v>
      </c>
      <c r="DT1430">
        <v>615</v>
      </c>
      <c r="DU1430">
        <v>618</v>
      </c>
      <c r="DV1430">
        <v>622</v>
      </c>
      <c r="DW1430">
        <v>622</v>
      </c>
      <c r="DX1430">
        <v>623</v>
      </c>
      <c r="DY1430">
        <v>625</v>
      </c>
      <c r="DZ1430">
        <v>625</v>
      </c>
      <c r="EA1430">
        <v>631</v>
      </c>
      <c r="EB1430">
        <v>633</v>
      </c>
      <c r="EC1430">
        <v>633</v>
      </c>
      <c r="ED1430">
        <v>637</v>
      </c>
      <c r="EE1430">
        <v>638</v>
      </c>
      <c r="EF1430">
        <v>642</v>
      </c>
      <c r="EG1430">
        <v>645</v>
      </c>
      <c r="EH1430">
        <v>647</v>
      </c>
    </row>
    <row r="1431" spans="2:138" x14ac:dyDescent="0.25">
      <c r="B1431" t="s">
        <v>557</v>
      </c>
      <c r="C1431">
        <v>30.822103240000001</v>
      </c>
      <c r="D1431">
        <v>-90.710131759999996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1</v>
      </c>
      <c r="BW1431">
        <v>1</v>
      </c>
      <c r="BX1431">
        <v>1</v>
      </c>
      <c r="BY1431">
        <v>1</v>
      </c>
      <c r="BZ1431">
        <v>4</v>
      </c>
      <c r="CA1431">
        <v>5</v>
      </c>
      <c r="CB1431">
        <v>8</v>
      </c>
      <c r="CC1431">
        <v>10</v>
      </c>
      <c r="CD1431">
        <v>10</v>
      </c>
      <c r="CE1431">
        <v>11</v>
      </c>
      <c r="CF1431">
        <v>11</v>
      </c>
      <c r="CG1431">
        <v>13</v>
      </c>
      <c r="CH1431">
        <v>13</v>
      </c>
      <c r="CI1431">
        <v>14</v>
      </c>
      <c r="CJ1431">
        <v>14</v>
      </c>
      <c r="CK1431">
        <v>14</v>
      </c>
      <c r="CL1431">
        <v>17</v>
      </c>
      <c r="CM1431">
        <v>18</v>
      </c>
      <c r="CN1431">
        <v>19</v>
      </c>
      <c r="CO1431">
        <v>19</v>
      </c>
      <c r="CP1431">
        <v>20</v>
      </c>
      <c r="CQ1431">
        <v>21</v>
      </c>
      <c r="CR1431">
        <v>22</v>
      </c>
      <c r="CS1431">
        <v>23</v>
      </c>
      <c r="CT1431">
        <v>23</v>
      </c>
      <c r="CU1431">
        <v>27</v>
      </c>
      <c r="CV1431">
        <v>27</v>
      </c>
      <c r="CW1431">
        <v>27</v>
      </c>
      <c r="CX1431">
        <v>28</v>
      </c>
      <c r="CY1431">
        <v>28</v>
      </c>
      <c r="CZ1431">
        <v>28</v>
      </c>
      <c r="DA1431">
        <v>28</v>
      </c>
      <c r="DB1431">
        <v>30</v>
      </c>
      <c r="DC1431">
        <v>30</v>
      </c>
      <c r="DD1431">
        <v>31</v>
      </c>
      <c r="DE1431">
        <v>32</v>
      </c>
      <c r="DF1431">
        <v>32</v>
      </c>
      <c r="DG1431">
        <v>32</v>
      </c>
      <c r="DH1431">
        <v>32</v>
      </c>
      <c r="DI1431">
        <v>35</v>
      </c>
      <c r="DJ1431">
        <v>35</v>
      </c>
      <c r="DK1431">
        <v>35</v>
      </c>
      <c r="DL1431">
        <v>38</v>
      </c>
      <c r="DM1431">
        <v>38</v>
      </c>
      <c r="DN1431">
        <v>38</v>
      </c>
      <c r="DO1431">
        <v>40</v>
      </c>
      <c r="DP1431">
        <v>41</v>
      </c>
      <c r="DQ1431">
        <v>41</v>
      </c>
      <c r="DR1431">
        <v>41</v>
      </c>
      <c r="DS1431">
        <v>41</v>
      </c>
      <c r="DT1431">
        <v>42</v>
      </c>
      <c r="DU1431">
        <v>43</v>
      </c>
      <c r="DV1431">
        <v>44</v>
      </c>
      <c r="DW1431">
        <v>44</v>
      </c>
      <c r="DX1431">
        <v>44</v>
      </c>
      <c r="DY1431">
        <v>49</v>
      </c>
      <c r="DZ1431">
        <v>51</v>
      </c>
      <c r="EA1431">
        <v>51</v>
      </c>
      <c r="EB1431">
        <v>51</v>
      </c>
      <c r="EC1431">
        <v>51</v>
      </c>
      <c r="ED1431">
        <v>51</v>
      </c>
      <c r="EE1431">
        <v>51</v>
      </c>
      <c r="EF1431">
        <v>51</v>
      </c>
      <c r="EG1431">
        <v>51</v>
      </c>
      <c r="EH1431">
        <v>51</v>
      </c>
    </row>
    <row r="1432" spans="2:138" x14ac:dyDescent="0.25">
      <c r="B1432" t="s">
        <v>557</v>
      </c>
      <c r="C1432">
        <v>30.02531716</v>
      </c>
      <c r="D1432">
        <v>-90.802120610000003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8</v>
      </c>
      <c r="BO1432">
        <v>9</v>
      </c>
      <c r="BP1432">
        <v>14</v>
      </c>
      <c r="BQ1432">
        <v>29</v>
      </c>
      <c r="BR1432">
        <v>40</v>
      </c>
      <c r="BS1432">
        <v>48</v>
      </c>
      <c r="BT1432">
        <v>55</v>
      </c>
      <c r="BU1432">
        <v>65</v>
      </c>
      <c r="BV1432">
        <v>77</v>
      </c>
      <c r="BW1432">
        <v>86</v>
      </c>
      <c r="BX1432">
        <v>110</v>
      </c>
      <c r="BY1432">
        <v>116</v>
      </c>
      <c r="BZ1432">
        <v>150</v>
      </c>
      <c r="CA1432">
        <v>155</v>
      </c>
      <c r="CB1432">
        <v>167</v>
      </c>
      <c r="CC1432">
        <v>176</v>
      </c>
      <c r="CD1432">
        <v>181</v>
      </c>
      <c r="CE1432">
        <v>191</v>
      </c>
      <c r="CF1432">
        <v>194</v>
      </c>
      <c r="CG1432">
        <v>197</v>
      </c>
      <c r="CH1432">
        <v>204</v>
      </c>
      <c r="CI1432">
        <v>207</v>
      </c>
      <c r="CJ1432">
        <v>208</v>
      </c>
      <c r="CK1432">
        <v>210</v>
      </c>
      <c r="CL1432">
        <v>214</v>
      </c>
      <c r="CM1432">
        <v>216</v>
      </c>
      <c r="CN1432">
        <v>217</v>
      </c>
      <c r="CO1432">
        <v>218</v>
      </c>
      <c r="CP1432">
        <v>222</v>
      </c>
      <c r="CQ1432">
        <v>228</v>
      </c>
      <c r="CR1432">
        <v>231</v>
      </c>
      <c r="CS1432">
        <v>235</v>
      </c>
      <c r="CT1432">
        <v>237</v>
      </c>
      <c r="CU1432">
        <v>237</v>
      </c>
      <c r="CV1432">
        <v>239</v>
      </c>
      <c r="CW1432">
        <v>239</v>
      </c>
      <c r="CX1432">
        <v>240</v>
      </c>
      <c r="CY1432">
        <v>243</v>
      </c>
      <c r="CZ1432">
        <v>246</v>
      </c>
      <c r="DA1432">
        <v>247</v>
      </c>
      <c r="DB1432">
        <v>247</v>
      </c>
      <c r="DC1432">
        <v>250</v>
      </c>
      <c r="DD1432">
        <v>253</v>
      </c>
      <c r="DE1432">
        <v>254</v>
      </c>
      <c r="DF1432">
        <v>256</v>
      </c>
      <c r="DG1432">
        <v>256</v>
      </c>
      <c r="DH1432">
        <v>257</v>
      </c>
      <c r="DI1432">
        <v>257</v>
      </c>
      <c r="DJ1432">
        <v>257</v>
      </c>
      <c r="DK1432">
        <v>256</v>
      </c>
      <c r="DL1432">
        <v>256</v>
      </c>
      <c r="DM1432">
        <v>268</v>
      </c>
      <c r="DN1432">
        <v>284</v>
      </c>
      <c r="DO1432">
        <v>284</v>
      </c>
      <c r="DP1432">
        <v>282</v>
      </c>
      <c r="DQ1432">
        <v>283</v>
      </c>
      <c r="DR1432">
        <v>284</v>
      </c>
      <c r="DS1432">
        <v>284</v>
      </c>
      <c r="DT1432">
        <v>284</v>
      </c>
      <c r="DU1432">
        <v>289</v>
      </c>
      <c r="DV1432">
        <v>289</v>
      </c>
      <c r="DW1432">
        <v>289</v>
      </c>
      <c r="DX1432">
        <v>289</v>
      </c>
      <c r="DY1432">
        <v>292</v>
      </c>
      <c r="DZ1432">
        <v>292</v>
      </c>
      <c r="EA1432">
        <v>293</v>
      </c>
      <c r="EB1432">
        <v>294</v>
      </c>
      <c r="EC1432">
        <v>294</v>
      </c>
      <c r="ED1432">
        <v>294</v>
      </c>
      <c r="EE1432">
        <v>294</v>
      </c>
      <c r="EF1432">
        <v>294</v>
      </c>
      <c r="EG1432">
        <v>294</v>
      </c>
      <c r="EH1432">
        <v>303</v>
      </c>
    </row>
    <row r="1433" spans="2:138" x14ac:dyDescent="0.25">
      <c r="B1433" t="s">
        <v>557</v>
      </c>
      <c r="C1433">
        <v>30.12597499</v>
      </c>
      <c r="D1433">
        <v>-90.475350300000002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1</v>
      </c>
      <c r="BF1433">
        <v>1</v>
      </c>
      <c r="BG1433">
        <v>1</v>
      </c>
      <c r="BH1433">
        <v>1</v>
      </c>
      <c r="BI1433">
        <v>1</v>
      </c>
      <c r="BJ1433">
        <v>2</v>
      </c>
      <c r="BK1433">
        <v>6</v>
      </c>
      <c r="BL1433">
        <v>9</v>
      </c>
      <c r="BM1433">
        <v>9</v>
      </c>
      <c r="BN1433">
        <v>16</v>
      </c>
      <c r="BO1433">
        <v>21</v>
      </c>
      <c r="BP1433">
        <v>27</v>
      </c>
      <c r="BQ1433">
        <v>38</v>
      </c>
      <c r="BR1433">
        <v>41</v>
      </c>
      <c r="BS1433">
        <v>54</v>
      </c>
      <c r="BT1433">
        <v>57</v>
      </c>
      <c r="BU1433">
        <v>75</v>
      </c>
      <c r="BV1433">
        <v>104</v>
      </c>
      <c r="BW1433">
        <v>118</v>
      </c>
      <c r="BX1433">
        <v>274</v>
      </c>
      <c r="BY1433">
        <v>290</v>
      </c>
      <c r="BZ1433">
        <v>338</v>
      </c>
      <c r="CA1433">
        <v>345</v>
      </c>
      <c r="CB1433">
        <v>366</v>
      </c>
      <c r="CC1433">
        <v>415</v>
      </c>
      <c r="CD1433">
        <v>432</v>
      </c>
      <c r="CE1433">
        <v>477</v>
      </c>
      <c r="CF1433">
        <v>507</v>
      </c>
      <c r="CG1433">
        <v>538</v>
      </c>
      <c r="CH1433">
        <v>545</v>
      </c>
      <c r="CI1433">
        <v>556</v>
      </c>
      <c r="CJ1433">
        <v>562</v>
      </c>
      <c r="CK1433">
        <v>569</v>
      </c>
      <c r="CL1433">
        <v>609</v>
      </c>
      <c r="CM1433">
        <v>623</v>
      </c>
      <c r="CN1433">
        <v>637</v>
      </c>
      <c r="CO1433">
        <v>642</v>
      </c>
      <c r="CP1433">
        <v>669</v>
      </c>
      <c r="CQ1433">
        <v>686</v>
      </c>
      <c r="CR1433">
        <v>704</v>
      </c>
      <c r="CS1433">
        <v>721</v>
      </c>
      <c r="CT1433">
        <v>736</v>
      </c>
      <c r="CU1433">
        <v>747</v>
      </c>
      <c r="CV1433">
        <v>749</v>
      </c>
      <c r="CW1433">
        <v>751</v>
      </c>
      <c r="CX1433">
        <v>758</v>
      </c>
      <c r="CY1433">
        <v>765</v>
      </c>
      <c r="CZ1433">
        <v>768</v>
      </c>
      <c r="DA1433">
        <v>771</v>
      </c>
      <c r="DB1433">
        <v>772</v>
      </c>
      <c r="DC1433">
        <v>772</v>
      </c>
      <c r="DD1433">
        <v>777</v>
      </c>
      <c r="DE1433">
        <v>782</v>
      </c>
      <c r="DF1433">
        <v>790</v>
      </c>
      <c r="DG1433">
        <v>791</v>
      </c>
      <c r="DH1433">
        <v>791</v>
      </c>
      <c r="DI1433">
        <v>801</v>
      </c>
      <c r="DJ1433">
        <v>801</v>
      </c>
      <c r="DK1433">
        <v>801</v>
      </c>
      <c r="DL1433">
        <v>804</v>
      </c>
      <c r="DM1433">
        <v>808</v>
      </c>
      <c r="DN1433">
        <v>820</v>
      </c>
      <c r="DO1433">
        <v>830</v>
      </c>
      <c r="DP1433">
        <v>829</v>
      </c>
      <c r="DQ1433">
        <v>829</v>
      </c>
      <c r="DR1433">
        <v>830</v>
      </c>
      <c r="DS1433">
        <v>831</v>
      </c>
      <c r="DT1433">
        <v>832</v>
      </c>
      <c r="DU1433">
        <v>838</v>
      </c>
      <c r="DV1433">
        <v>838</v>
      </c>
      <c r="DW1433">
        <v>838</v>
      </c>
      <c r="DX1433">
        <v>841</v>
      </c>
      <c r="DY1433">
        <v>845</v>
      </c>
      <c r="DZ1433">
        <v>848</v>
      </c>
      <c r="EA1433">
        <v>849</v>
      </c>
      <c r="EB1433">
        <v>850</v>
      </c>
      <c r="EC1433">
        <v>850</v>
      </c>
      <c r="ED1433">
        <v>858</v>
      </c>
      <c r="EE1433">
        <v>860</v>
      </c>
      <c r="EF1433">
        <v>862</v>
      </c>
      <c r="EG1433">
        <v>864</v>
      </c>
      <c r="EH1433">
        <v>868</v>
      </c>
    </row>
    <row r="1434" spans="2:138" x14ac:dyDescent="0.25">
      <c r="B1434" t="s">
        <v>557</v>
      </c>
      <c r="C1434">
        <v>30.597242619999999</v>
      </c>
      <c r="D1434">
        <v>-92.00135806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2</v>
      </c>
      <c r="BL1434">
        <v>3</v>
      </c>
      <c r="BM1434">
        <v>3</v>
      </c>
      <c r="BN1434">
        <v>3</v>
      </c>
      <c r="BO1434">
        <v>3</v>
      </c>
      <c r="BP1434">
        <v>4</v>
      </c>
      <c r="BQ1434">
        <v>5</v>
      </c>
      <c r="BR1434">
        <v>10</v>
      </c>
      <c r="BS1434">
        <v>10</v>
      </c>
      <c r="BT1434">
        <v>10</v>
      </c>
      <c r="BU1434">
        <v>15</v>
      </c>
      <c r="BV1434">
        <v>31</v>
      </c>
      <c r="BW1434">
        <v>45</v>
      </c>
      <c r="BX1434">
        <v>56</v>
      </c>
      <c r="BY1434">
        <v>68</v>
      </c>
      <c r="BZ1434">
        <v>45</v>
      </c>
      <c r="CA1434">
        <v>47</v>
      </c>
      <c r="CB1434">
        <v>52</v>
      </c>
      <c r="CC1434">
        <v>60</v>
      </c>
      <c r="CD1434">
        <v>86</v>
      </c>
      <c r="CE1434">
        <v>90</v>
      </c>
      <c r="CF1434">
        <v>103</v>
      </c>
      <c r="CG1434">
        <v>109</v>
      </c>
      <c r="CH1434">
        <v>113</v>
      </c>
      <c r="CI1434">
        <v>114</v>
      </c>
      <c r="CJ1434">
        <v>115</v>
      </c>
      <c r="CK1434">
        <v>116</v>
      </c>
      <c r="CL1434">
        <v>118</v>
      </c>
      <c r="CM1434">
        <v>119</v>
      </c>
      <c r="CN1434">
        <v>133</v>
      </c>
      <c r="CO1434">
        <v>134</v>
      </c>
      <c r="CP1434">
        <v>136</v>
      </c>
      <c r="CQ1434">
        <v>136</v>
      </c>
      <c r="CR1434">
        <v>140</v>
      </c>
      <c r="CS1434">
        <v>154</v>
      </c>
      <c r="CT1434">
        <v>157</v>
      </c>
      <c r="CU1434">
        <v>163</v>
      </c>
      <c r="CV1434">
        <v>163</v>
      </c>
      <c r="CW1434">
        <v>167</v>
      </c>
      <c r="CX1434">
        <v>170</v>
      </c>
      <c r="CY1434">
        <v>172</v>
      </c>
      <c r="CZ1434">
        <v>180</v>
      </c>
      <c r="DA1434">
        <v>181</v>
      </c>
      <c r="DB1434">
        <v>185</v>
      </c>
      <c r="DC1434">
        <v>186</v>
      </c>
      <c r="DD1434">
        <v>191</v>
      </c>
      <c r="DE1434">
        <v>198</v>
      </c>
      <c r="DF1434">
        <v>202</v>
      </c>
      <c r="DG1434">
        <v>203</v>
      </c>
      <c r="DH1434">
        <v>204</v>
      </c>
      <c r="DI1434">
        <v>211</v>
      </c>
      <c r="DJ1434">
        <v>215</v>
      </c>
      <c r="DK1434">
        <v>214</v>
      </c>
      <c r="DL1434">
        <v>215</v>
      </c>
      <c r="DM1434">
        <v>241</v>
      </c>
      <c r="DN1434">
        <v>244</v>
      </c>
      <c r="DO1434">
        <v>244</v>
      </c>
      <c r="DP1434">
        <v>230</v>
      </c>
      <c r="DQ1434">
        <v>231</v>
      </c>
      <c r="DR1434">
        <v>235</v>
      </c>
      <c r="DS1434">
        <v>237</v>
      </c>
      <c r="DT1434">
        <v>237</v>
      </c>
      <c r="DU1434">
        <v>244</v>
      </c>
      <c r="DV1434">
        <v>247</v>
      </c>
      <c r="DW1434">
        <v>247</v>
      </c>
      <c r="DX1434">
        <v>247</v>
      </c>
      <c r="DY1434">
        <v>248</v>
      </c>
      <c r="DZ1434">
        <v>249</v>
      </c>
      <c r="EA1434">
        <v>252</v>
      </c>
      <c r="EB1434">
        <v>252</v>
      </c>
      <c r="EC1434">
        <v>252</v>
      </c>
      <c r="ED1434">
        <v>255</v>
      </c>
      <c r="EE1434">
        <v>257</v>
      </c>
      <c r="EF1434">
        <v>263</v>
      </c>
      <c r="EG1434">
        <v>266</v>
      </c>
      <c r="EH1434">
        <v>269</v>
      </c>
    </row>
    <row r="1435" spans="2:138" x14ac:dyDescent="0.25">
      <c r="B1435" t="s">
        <v>557</v>
      </c>
      <c r="C1435">
        <v>30.131121069999999</v>
      </c>
      <c r="D1435">
        <v>-91.614035689999994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1</v>
      </c>
      <c r="BP1435">
        <v>1</v>
      </c>
      <c r="BQ1435">
        <v>2</v>
      </c>
      <c r="BR1435">
        <v>10</v>
      </c>
      <c r="BS1435">
        <v>13</v>
      </c>
      <c r="BT1435">
        <v>13</v>
      </c>
      <c r="BU1435">
        <v>20</v>
      </c>
      <c r="BV1435">
        <v>32</v>
      </c>
      <c r="BW1435">
        <v>41</v>
      </c>
      <c r="BX1435">
        <v>58</v>
      </c>
      <c r="BY1435">
        <v>69</v>
      </c>
      <c r="BZ1435">
        <v>64</v>
      </c>
      <c r="CA1435">
        <v>77</v>
      </c>
      <c r="CB1435">
        <v>90</v>
      </c>
      <c r="CC1435">
        <v>101</v>
      </c>
      <c r="CD1435">
        <v>112</v>
      </c>
      <c r="CE1435">
        <v>127</v>
      </c>
      <c r="CF1435">
        <v>140</v>
      </c>
      <c r="CG1435">
        <v>146</v>
      </c>
      <c r="CH1435">
        <v>157</v>
      </c>
      <c r="CI1435">
        <v>162</v>
      </c>
      <c r="CJ1435">
        <v>168</v>
      </c>
      <c r="CK1435">
        <v>174</v>
      </c>
      <c r="CL1435">
        <v>179</v>
      </c>
      <c r="CM1435">
        <v>184</v>
      </c>
      <c r="CN1435">
        <v>187</v>
      </c>
      <c r="CO1435">
        <v>190</v>
      </c>
      <c r="CP1435">
        <v>193</v>
      </c>
      <c r="CQ1435">
        <v>193</v>
      </c>
      <c r="CR1435">
        <v>202</v>
      </c>
      <c r="CS1435">
        <v>210</v>
      </c>
      <c r="CT1435">
        <v>218</v>
      </c>
      <c r="CU1435">
        <v>219</v>
      </c>
      <c r="CV1435">
        <v>221</v>
      </c>
      <c r="CW1435">
        <v>223</v>
      </c>
      <c r="CX1435">
        <v>226</v>
      </c>
      <c r="CY1435">
        <v>228</v>
      </c>
      <c r="CZ1435">
        <v>232</v>
      </c>
      <c r="DA1435">
        <v>241</v>
      </c>
      <c r="DB1435">
        <v>244</v>
      </c>
      <c r="DC1435">
        <v>244</v>
      </c>
      <c r="DD1435">
        <v>244</v>
      </c>
      <c r="DE1435">
        <v>247</v>
      </c>
      <c r="DF1435">
        <v>252</v>
      </c>
      <c r="DG1435">
        <v>254</v>
      </c>
      <c r="DH1435">
        <v>255</v>
      </c>
      <c r="DI1435">
        <v>257</v>
      </c>
      <c r="DJ1435">
        <v>257</v>
      </c>
      <c r="DK1435">
        <v>260</v>
      </c>
      <c r="DL1435">
        <v>264</v>
      </c>
      <c r="DM1435">
        <v>276</v>
      </c>
      <c r="DN1435">
        <v>278</v>
      </c>
      <c r="DO1435">
        <v>278</v>
      </c>
      <c r="DP1435">
        <v>272</v>
      </c>
      <c r="DQ1435">
        <v>274</v>
      </c>
      <c r="DR1435">
        <v>274</v>
      </c>
      <c r="DS1435">
        <v>275</v>
      </c>
      <c r="DT1435">
        <v>275</v>
      </c>
      <c r="DU1435">
        <v>287</v>
      </c>
      <c r="DV1435">
        <v>288</v>
      </c>
      <c r="DW1435">
        <v>288</v>
      </c>
      <c r="DX1435">
        <v>288</v>
      </c>
      <c r="DY1435">
        <v>289</v>
      </c>
      <c r="DZ1435">
        <v>291</v>
      </c>
      <c r="EA1435">
        <v>292</v>
      </c>
      <c r="EB1435">
        <v>293</v>
      </c>
      <c r="EC1435">
        <v>293</v>
      </c>
      <c r="ED1435">
        <v>294</v>
      </c>
      <c r="EE1435">
        <v>298</v>
      </c>
      <c r="EF1435">
        <v>300</v>
      </c>
      <c r="EG1435">
        <v>300</v>
      </c>
      <c r="EH1435">
        <v>306</v>
      </c>
    </row>
    <row r="1436" spans="2:138" x14ac:dyDescent="0.25">
      <c r="B1436" t="s">
        <v>557</v>
      </c>
      <c r="C1436">
        <v>29.69262097</v>
      </c>
      <c r="D1436">
        <v>-91.447021640000003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1</v>
      </c>
      <c r="BM1436">
        <v>1</v>
      </c>
      <c r="BN1436">
        <v>1</v>
      </c>
      <c r="BO1436">
        <v>2</v>
      </c>
      <c r="BP1436">
        <v>5</v>
      </c>
      <c r="BQ1436">
        <v>5</v>
      </c>
      <c r="BR1436">
        <v>6</v>
      </c>
      <c r="BS1436">
        <v>7</v>
      </c>
      <c r="BT1436">
        <v>7</v>
      </c>
      <c r="BU1436">
        <v>10</v>
      </c>
      <c r="BV1436">
        <v>22</v>
      </c>
      <c r="BW1436">
        <v>26</v>
      </c>
      <c r="BX1436">
        <v>42</v>
      </c>
      <c r="BY1436">
        <v>47</v>
      </c>
      <c r="BZ1436">
        <v>65</v>
      </c>
      <c r="CA1436">
        <v>67</v>
      </c>
      <c r="CB1436">
        <v>73</v>
      </c>
      <c r="CC1436">
        <v>76</v>
      </c>
      <c r="CD1436">
        <v>81</v>
      </c>
      <c r="CE1436">
        <v>89</v>
      </c>
      <c r="CF1436">
        <v>100</v>
      </c>
      <c r="CG1436">
        <v>105</v>
      </c>
      <c r="CH1436">
        <v>113</v>
      </c>
      <c r="CI1436">
        <v>127</v>
      </c>
      <c r="CJ1436">
        <v>129</v>
      </c>
      <c r="CK1436">
        <v>130</v>
      </c>
      <c r="CL1436">
        <v>134</v>
      </c>
      <c r="CM1436">
        <v>137</v>
      </c>
      <c r="CN1436">
        <v>143</v>
      </c>
      <c r="CO1436">
        <v>149</v>
      </c>
      <c r="CP1436">
        <v>156</v>
      </c>
      <c r="CQ1436">
        <v>160</v>
      </c>
      <c r="CR1436">
        <v>162</v>
      </c>
      <c r="CS1436">
        <v>168</v>
      </c>
      <c r="CT1436">
        <v>171</v>
      </c>
      <c r="CU1436">
        <v>178</v>
      </c>
      <c r="CV1436">
        <v>179</v>
      </c>
      <c r="CW1436">
        <v>181</v>
      </c>
      <c r="CX1436">
        <v>182</v>
      </c>
      <c r="CY1436">
        <v>185</v>
      </c>
      <c r="CZ1436">
        <v>191</v>
      </c>
      <c r="DA1436">
        <v>193</v>
      </c>
      <c r="DB1436">
        <v>199</v>
      </c>
      <c r="DC1436">
        <v>205</v>
      </c>
      <c r="DD1436">
        <v>209</v>
      </c>
      <c r="DE1436">
        <v>212</v>
      </c>
      <c r="DF1436">
        <v>215</v>
      </c>
      <c r="DG1436">
        <v>222</v>
      </c>
      <c r="DH1436">
        <v>224</v>
      </c>
      <c r="DI1436">
        <v>242</v>
      </c>
      <c r="DJ1436">
        <v>245</v>
      </c>
      <c r="DK1436">
        <v>250</v>
      </c>
      <c r="DL1436">
        <v>251</v>
      </c>
      <c r="DM1436">
        <v>257</v>
      </c>
      <c r="DN1436">
        <v>263</v>
      </c>
      <c r="DO1436">
        <v>268</v>
      </c>
      <c r="DP1436">
        <v>269</v>
      </c>
      <c r="DQ1436">
        <v>274</v>
      </c>
      <c r="DR1436">
        <v>275</v>
      </c>
      <c r="DS1436">
        <v>277</v>
      </c>
      <c r="DT1436">
        <v>281</v>
      </c>
      <c r="DU1436">
        <v>288</v>
      </c>
      <c r="DV1436">
        <v>294</v>
      </c>
      <c r="DW1436">
        <v>294</v>
      </c>
      <c r="DX1436">
        <v>295</v>
      </c>
      <c r="DY1436">
        <v>302</v>
      </c>
      <c r="DZ1436">
        <v>304</v>
      </c>
      <c r="EA1436">
        <v>308</v>
      </c>
      <c r="EB1436">
        <v>309</v>
      </c>
      <c r="EC1436">
        <v>309</v>
      </c>
      <c r="ED1436">
        <v>317</v>
      </c>
      <c r="EE1436">
        <v>319</v>
      </c>
      <c r="EF1436">
        <v>321</v>
      </c>
      <c r="EG1436">
        <v>323</v>
      </c>
      <c r="EH1436">
        <v>328</v>
      </c>
    </row>
    <row r="1437" spans="2:138" x14ac:dyDescent="0.25">
      <c r="B1437" t="s">
        <v>557</v>
      </c>
      <c r="C1437">
        <v>30.409428470000002</v>
      </c>
      <c r="D1437">
        <v>-89.956427110000007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1</v>
      </c>
      <c r="BD1437">
        <v>2</v>
      </c>
      <c r="BE1437">
        <v>2</v>
      </c>
      <c r="BF1437">
        <v>2</v>
      </c>
      <c r="BG1437">
        <v>5</v>
      </c>
      <c r="BH1437">
        <v>6</v>
      </c>
      <c r="BI1437">
        <v>8</v>
      </c>
      <c r="BJ1437">
        <v>10</v>
      </c>
      <c r="BK1437">
        <v>12</v>
      </c>
      <c r="BL1437">
        <v>22</v>
      </c>
      <c r="BM1437">
        <v>22</v>
      </c>
      <c r="BN1437">
        <v>47</v>
      </c>
      <c r="BO1437">
        <v>52</v>
      </c>
      <c r="BP1437">
        <v>67</v>
      </c>
      <c r="BQ1437">
        <v>89</v>
      </c>
      <c r="BR1437">
        <v>111</v>
      </c>
      <c r="BS1437">
        <v>134</v>
      </c>
      <c r="BT1437">
        <v>138</v>
      </c>
      <c r="BU1437">
        <v>186</v>
      </c>
      <c r="BV1437">
        <v>220</v>
      </c>
      <c r="BW1437">
        <v>270</v>
      </c>
      <c r="BX1437">
        <v>399</v>
      </c>
      <c r="BY1437">
        <v>435</v>
      </c>
      <c r="BZ1437">
        <v>532</v>
      </c>
      <c r="CA1437">
        <v>560</v>
      </c>
      <c r="CB1437">
        <v>637</v>
      </c>
      <c r="CC1437">
        <v>700</v>
      </c>
      <c r="CD1437">
        <v>733</v>
      </c>
      <c r="CE1437">
        <v>777</v>
      </c>
      <c r="CF1437">
        <v>825</v>
      </c>
      <c r="CG1437">
        <v>845</v>
      </c>
      <c r="CH1437">
        <v>864</v>
      </c>
      <c r="CI1437">
        <v>881</v>
      </c>
      <c r="CJ1437">
        <v>898</v>
      </c>
      <c r="CK1437">
        <v>924</v>
      </c>
      <c r="CL1437">
        <v>944</v>
      </c>
      <c r="CM1437">
        <v>961</v>
      </c>
      <c r="CN1437">
        <v>987</v>
      </c>
      <c r="CO1437">
        <v>1011</v>
      </c>
      <c r="CP1437">
        <v>1057</v>
      </c>
      <c r="CQ1437">
        <v>1067</v>
      </c>
      <c r="CR1437">
        <v>1079</v>
      </c>
      <c r="CS1437">
        <v>1111</v>
      </c>
      <c r="CT1437">
        <v>1131</v>
      </c>
      <c r="CU1437">
        <v>1138</v>
      </c>
      <c r="CV1437">
        <v>1162</v>
      </c>
      <c r="CW1437">
        <v>1172</v>
      </c>
      <c r="CX1437">
        <v>1184</v>
      </c>
      <c r="CY1437">
        <v>1205</v>
      </c>
      <c r="CZ1437">
        <v>1220</v>
      </c>
      <c r="DA1437">
        <v>1270</v>
      </c>
      <c r="DB1437">
        <v>1321</v>
      </c>
      <c r="DC1437">
        <v>1325</v>
      </c>
      <c r="DD1437">
        <v>1341</v>
      </c>
      <c r="DE1437">
        <v>1369</v>
      </c>
      <c r="DF1437">
        <v>1406</v>
      </c>
      <c r="DG1437">
        <v>1415</v>
      </c>
      <c r="DH1437">
        <v>1416</v>
      </c>
      <c r="DI1437">
        <v>1447</v>
      </c>
      <c r="DJ1437">
        <v>1452</v>
      </c>
      <c r="DK1437">
        <v>1463</v>
      </c>
      <c r="DL1437">
        <v>1477</v>
      </c>
      <c r="DM1437">
        <v>1492</v>
      </c>
      <c r="DN1437">
        <v>1511</v>
      </c>
      <c r="DO1437">
        <v>1520</v>
      </c>
      <c r="DP1437">
        <v>1528</v>
      </c>
      <c r="DQ1437">
        <v>1539</v>
      </c>
      <c r="DR1437">
        <v>1544</v>
      </c>
      <c r="DS1437">
        <v>1559</v>
      </c>
      <c r="DT1437">
        <v>1572</v>
      </c>
      <c r="DU1437">
        <v>1599</v>
      </c>
      <c r="DV1437">
        <v>1609</v>
      </c>
      <c r="DW1437">
        <v>1609</v>
      </c>
      <c r="DX1437">
        <v>1618</v>
      </c>
      <c r="DY1437">
        <v>1665</v>
      </c>
      <c r="DZ1437">
        <v>1678</v>
      </c>
      <c r="EA1437">
        <v>1687</v>
      </c>
      <c r="EB1437">
        <v>1703</v>
      </c>
      <c r="EC1437">
        <v>1703</v>
      </c>
      <c r="ED1437">
        <v>1724</v>
      </c>
      <c r="EE1437">
        <v>1749</v>
      </c>
      <c r="EF1437">
        <v>1764</v>
      </c>
      <c r="EG1437">
        <v>1776</v>
      </c>
      <c r="EH1437">
        <v>1790</v>
      </c>
    </row>
    <row r="1438" spans="2:138" x14ac:dyDescent="0.25">
      <c r="B1438" t="s">
        <v>557</v>
      </c>
      <c r="C1438">
        <v>30.628886730000001</v>
      </c>
      <c r="D1438">
        <v>-90.406649959999996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1</v>
      </c>
      <c r="BL1438">
        <v>3</v>
      </c>
      <c r="BM1438">
        <v>3</v>
      </c>
      <c r="BN1438">
        <v>3</v>
      </c>
      <c r="BO1438">
        <v>4</v>
      </c>
      <c r="BP1438">
        <v>5</v>
      </c>
      <c r="BQ1438">
        <v>7</v>
      </c>
      <c r="BR1438">
        <v>7</v>
      </c>
      <c r="BS1438">
        <v>10</v>
      </c>
      <c r="BT1438">
        <v>10</v>
      </c>
      <c r="BU1438">
        <v>18</v>
      </c>
      <c r="BV1438">
        <v>25</v>
      </c>
      <c r="BW1438">
        <v>33</v>
      </c>
      <c r="BX1438">
        <v>42</v>
      </c>
      <c r="BY1438">
        <v>55</v>
      </c>
      <c r="BZ1438">
        <v>131</v>
      </c>
      <c r="CA1438">
        <v>171</v>
      </c>
      <c r="CB1438">
        <v>186</v>
      </c>
      <c r="CC1438">
        <v>238</v>
      </c>
      <c r="CD1438">
        <v>269</v>
      </c>
      <c r="CE1438">
        <v>283</v>
      </c>
      <c r="CF1438">
        <v>305</v>
      </c>
      <c r="CG1438">
        <v>318</v>
      </c>
      <c r="CH1438">
        <v>344</v>
      </c>
      <c r="CI1438">
        <v>352</v>
      </c>
      <c r="CJ1438">
        <v>391</v>
      </c>
      <c r="CK1438">
        <v>418</v>
      </c>
      <c r="CL1438">
        <v>422</v>
      </c>
      <c r="CM1438">
        <v>435</v>
      </c>
      <c r="CN1438">
        <v>440</v>
      </c>
      <c r="CO1438">
        <v>442</v>
      </c>
      <c r="CP1438">
        <v>452</v>
      </c>
      <c r="CQ1438">
        <v>489</v>
      </c>
      <c r="CR1438">
        <v>494</v>
      </c>
      <c r="CS1438">
        <v>501</v>
      </c>
      <c r="CT1438">
        <v>508</v>
      </c>
      <c r="CU1438">
        <v>526</v>
      </c>
      <c r="CV1438">
        <v>528</v>
      </c>
      <c r="CW1438">
        <v>535</v>
      </c>
      <c r="CX1438">
        <v>540</v>
      </c>
      <c r="CY1438">
        <v>549</v>
      </c>
      <c r="CZ1438">
        <v>553</v>
      </c>
      <c r="DA1438">
        <v>565</v>
      </c>
      <c r="DB1438">
        <v>584</v>
      </c>
      <c r="DC1438">
        <v>584</v>
      </c>
      <c r="DD1438">
        <v>588</v>
      </c>
      <c r="DE1438">
        <v>605</v>
      </c>
      <c r="DF1438">
        <v>631</v>
      </c>
      <c r="DG1438">
        <v>635</v>
      </c>
      <c r="DH1438">
        <v>645</v>
      </c>
      <c r="DI1438">
        <v>652</v>
      </c>
      <c r="DJ1438">
        <v>654</v>
      </c>
      <c r="DK1438">
        <v>670</v>
      </c>
      <c r="DL1438">
        <v>679</v>
      </c>
      <c r="DM1438">
        <v>687</v>
      </c>
      <c r="DN1438">
        <v>696</v>
      </c>
      <c r="DO1438">
        <v>707</v>
      </c>
      <c r="DP1438">
        <v>719</v>
      </c>
      <c r="DQ1438">
        <v>729</v>
      </c>
      <c r="DR1438">
        <v>732</v>
      </c>
      <c r="DS1438">
        <v>742</v>
      </c>
      <c r="DT1438">
        <v>752</v>
      </c>
      <c r="DU1438">
        <v>767</v>
      </c>
      <c r="DV1438">
        <v>767</v>
      </c>
      <c r="DW1438">
        <v>767</v>
      </c>
      <c r="DX1438">
        <v>784</v>
      </c>
      <c r="DY1438">
        <v>802</v>
      </c>
      <c r="DZ1438">
        <v>810</v>
      </c>
      <c r="EA1438">
        <v>826</v>
      </c>
      <c r="EB1438">
        <v>831</v>
      </c>
      <c r="EC1438">
        <v>831</v>
      </c>
      <c r="ED1438">
        <v>854</v>
      </c>
      <c r="EE1438">
        <v>858</v>
      </c>
      <c r="EF1438">
        <v>868</v>
      </c>
      <c r="EG1438">
        <v>883</v>
      </c>
      <c r="EH1438">
        <v>891</v>
      </c>
    </row>
    <row r="1439" spans="2:138" x14ac:dyDescent="0.25">
      <c r="B1439" t="s">
        <v>557</v>
      </c>
      <c r="C1439">
        <v>32.007607489999998</v>
      </c>
      <c r="D1439">
        <v>-91.32915233999999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1</v>
      </c>
      <c r="CH1439">
        <v>1</v>
      </c>
      <c r="CI1439">
        <v>1</v>
      </c>
      <c r="CJ1439">
        <v>1</v>
      </c>
      <c r="CK1439">
        <v>1</v>
      </c>
      <c r="CL1439">
        <v>1</v>
      </c>
      <c r="CM1439">
        <v>1</v>
      </c>
      <c r="CN1439">
        <v>1</v>
      </c>
      <c r="CO1439">
        <v>1</v>
      </c>
      <c r="CP1439">
        <v>1</v>
      </c>
      <c r="CQ1439">
        <v>1</v>
      </c>
      <c r="CR1439">
        <v>1</v>
      </c>
      <c r="CS1439">
        <v>1</v>
      </c>
      <c r="CT1439">
        <v>1</v>
      </c>
      <c r="CU1439">
        <v>1</v>
      </c>
      <c r="CV1439">
        <v>1</v>
      </c>
      <c r="CW1439">
        <v>1</v>
      </c>
      <c r="CX1439">
        <v>1</v>
      </c>
      <c r="CY1439">
        <v>1</v>
      </c>
      <c r="CZ1439">
        <v>1</v>
      </c>
      <c r="DA1439">
        <v>1</v>
      </c>
      <c r="DB1439">
        <v>2</v>
      </c>
      <c r="DC1439">
        <v>2</v>
      </c>
      <c r="DD1439">
        <v>2</v>
      </c>
      <c r="DE1439">
        <v>2</v>
      </c>
      <c r="DF1439">
        <v>2</v>
      </c>
      <c r="DG1439">
        <v>3</v>
      </c>
      <c r="DH1439">
        <v>3</v>
      </c>
      <c r="DI1439">
        <v>6</v>
      </c>
      <c r="DJ1439">
        <v>6</v>
      </c>
      <c r="DK1439">
        <v>6</v>
      </c>
      <c r="DL1439">
        <v>6</v>
      </c>
      <c r="DM1439">
        <v>6</v>
      </c>
      <c r="DN1439">
        <v>6</v>
      </c>
      <c r="DO1439">
        <v>6</v>
      </c>
      <c r="DP1439">
        <v>5</v>
      </c>
      <c r="DQ1439">
        <v>5</v>
      </c>
      <c r="DR1439">
        <v>5</v>
      </c>
      <c r="DS1439">
        <v>5</v>
      </c>
      <c r="DT1439">
        <v>5</v>
      </c>
      <c r="DU1439">
        <v>10</v>
      </c>
      <c r="DV1439">
        <v>10</v>
      </c>
      <c r="DW1439">
        <v>10</v>
      </c>
      <c r="DX1439">
        <v>10</v>
      </c>
      <c r="DY1439">
        <v>10</v>
      </c>
      <c r="DZ1439">
        <v>10</v>
      </c>
      <c r="EA1439">
        <v>10</v>
      </c>
      <c r="EB1439">
        <v>10</v>
      </c>
      <c r="EC1439">
        <v>10</v>
      </c>
      <c r="ED1439">
        <v>11</v>
      </c>
      <c r="EE1439">
        <v>11</v>
      </c>
      <c r="EF1439">
        <v>12</v>
      </c>
      <c r="EG1439">
        <v>12</v>
      </c>
      <c r="EH1439">
        <v>16</v>
      </c>
    </row>
    <row r="1440" spans="2:138" x14ac:dyDescent="0.25">
      <c r="B1440" t="s">
        <v>557</v>
      </c>
      <c r="C1440">
        <v>29.37343766</v>
      </c>
      <c r="D1440">
        <v>-90.82626854999999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1</v>
      </c>
      <c r="BF1440">
        <v>1</v>
      </c>
      <c r="BG1440">
        <v>3</v>
      </c>
      <c r="BH1440">
        <v>3</v>
      </c>
      <c r="BI1440">
        <v>3</v>
      </c>
      <c r="BJ1440">
        <v>4</v>
      </c>
      <c r="BK1440">
        <v>7</v>
      </c>
      <c r="BL1440">
        <v>11</v>
      </c>
      <c r="BM1440">
        <v>11</v>
      </c>
      <c r="BN1440">
        <v>14</v>
      </c>
      <c r="BO1440">
        <v>14</v>
      </c>
      <c r="BP1440">
        <v>15</v>
      </c>
      <c r="BQ1440">
        <v>21</v>
      </c>
      <c r="BR1440">
        <v>23</v>
      </c>
      <c r="BS1440">
        <v>26</v>
      </c>
      <c r="BT1440">
        <v>29</v>
      </c>
      <c r="BU1440">
        <v>34</v>
      </c>
      <c r="BV1440">
        <v>40</v>
      </c>
      <c r="BW1440">
        <v>55</v>
      </c>
      <c r="BX1440">
        <v>97</v>
      </c>
      <c r="BY1440">
        <v>102</v>
      </c>
      <c r="BZ1440">
        <v>143</v>
      </c>
      <c r="CA1440">
        <v>148</v>
      </c>
      <c r="CB1440">
        <v>182</v>
      </c>
      <c r="CC1440">
        <v>194</v>
      </c>
      <c r="CD1440">
        <v>209</v>
      </c>
      <c r="CE1440">
        <v>233</v>
      </c>
      <c r="CF1440">
        <v>244</v>
      </c>
      <c r="CG1440">
        <v>248</v>
      </c>
      <c r="CH1440">
        <v>255</v>
      </c>
      <c r="CI1440">
        <v>260</v>
      </c>
      <c r="CJ1440">
        <v>265</v>
      </c>
      <c r="CK1440">
        <v>273</v>
      </c>
      <c r="CL1440">
        <v>283</v>
      </c>
      <c r="CM1440">
        <v>293</v>
      </c>
      <c r="CN1440">
        <v>310</v>
      </c>
      <c r="CO1440">
        <v>320</v>
      </c>
      <c r="CP1440">
        <v>342</v>
      </c>
      <c r="CQ1440">
        <v>346</v>
      </c>
      <c r="CR1440">
        <v>350</v>
      </c>
      <c r="CS1440">
        <v>357</v>
      </c>
      <c r="CT1440">
        <v>363</v>
      </c>
      <c r="CU1440">
        <v>366</v>
      </c>
      <c r="CV1440">
        <v>371</v>
      </c>
      <c r="CW1440">
        <v>375</v>
      </c>
      <c r="CX1440">
        <v>382</v>
      </c>
      <c r="CY1440">
        <v>389</v>
      </c>
      <c r="CZ1440">
        <v>437</v>
      </c>
      <c r="DA1440">
        <v>450</v>
      </c>
      <c r="DB1440">
        <v>456</v>
      </c>
      <c r="DC1440">
        <v>459</v>
      </c>
      <c r="DD1440">
        <v>466</v>
      </c>
      <c r="DE1440">
        <v>469</v>
      </c>
      <c r="DF1440">
        <v>476</v>
      </c>
      <c r="DG1440">
        <v>499</v>
      </c>
      <c r="DH1440">
        <v>501</v>
      </c>
      <c r="DI1440">
        <v>523</v>
      </c>
      <c r="DJ1440">
        <v>523</v>
      </c>
      <c r="DK1440">
        <v>528</v>
      </c>
      <c r="DL1440">
        <v>533</v>
      </c>
      <c r="DM1440">
        <v>542</v>
      </c>
      <c r="DN1440">
        <v>550</v>
      </c>
      <c r="DO1440">
        <v>557</v>
      </c>
      <c r="DP1440">
        <v>567</v>
      </c>
      <c r="DQ1440">
        <v>585</v>
      </c>
      <c r="DR1440">
        <v>590</v>
      </c>
      <c r="DS1440">
        <v>591</v>
      </c>
      <c r="DT1440">
        <v>594</v>
      </c>
      <c r="DU1440">
        <v>614</v>
      </c>
      <c r="DV1440">
        <v>623</v>
      </c>
      <c r="DW1440">
        <v>623</v>
      </c>
      <c r="DX1440">
        <v>628</v>
      </c>
      <c r="DY1440">
        <v>639</v>
      </c>
      <c r="DZ1440">
        <v>641</v>
      </c>
      <c r="EA1440">
        <v>647</v>
      </c>
      <c r="EB1440">
        <v>653</v>
      </c>
      <c r="EC1440">
        <v>653</v>
      </c>
      <c r="ED1440">
        <v>667</v>
      </c>
      <c r="EE1440">
        <v>679</v>
      </c>
      <c r="EF1440">
        <v>686</v>
      </c>
      <c r="EG1440">
        <v>692</v>
      </c>
      <c r="EH1440">
        <v>709</v>
      </c>
    </row>
    <row r="1441" spans="2:138" x14ac:dyDescent="0.25">
      <c r="B1441" t="s">
        <v>557</v>
      </c>
      <c r="C1441">
        <v>32.831210589999998</v>
      </c>
      <c r="D1441">
        <v>-92.374937299999999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2</v>
      </c>
      <c r="BQ1441">
        <v>2</v>
      </c>
      <c r="BR1441">
        <v>4</v>
      </c>
      <c r="BS1441">
        <v>7</v>
      </c>
      <c r="BT1441">
        <v>9</v>
      </c>
      <c r="BU1441">
        <v>9</v>
      </c>
      <c r="BV1441">
        <v>9</v>
      </c>
      <c r="BW1441">
        <v>11</v>
      </c>
      <c r="BX1441">
        <v>13</v>
      </c>
      <c r="BY1441">
        <v>17</v>
      </c>
      <c r="BZ1441">
        <v>19</v>
      </c>
      <c r="CA1441">
        <v>19</v>
      </c>
      <c r="CB1441">
        <v>26</v>
      </c>
      <c r="CC1441">
        <v>33</v>
      </c>
      <c r="CD1441">
        <v>35</v>
      </c>
      <c r="CE1441">
        <v>39</v>
      </c>
      <c r="CF1441">
        <v>41</v>
      </c>
      <c r="CG1441">
        <v>45</v>
      </c>
      <c r="CH1441">
        <v>47</v>
      </c>
      <c r="CI1441">
        <v>48</v>
      </c>
      <c r="CJ1441">
        <v>50</v>
      </c>
      <c r="CK1441">
        <v>56</v>
      </c>
      <c r="CL1441">
        <v>67</v>
      </c>
      <c r="CM1441">
        <v>71</v>
      </c>
      <c r="CN1441">
        <v>75</v>
      </c>
      <c r="CO1441">
        <v>78</v>
      </c>
      <c r="CP1441">
        <v>79</v>
      </c>
      <c r="CQ1441">
        <v>82</v>
      </c>
      <c r="CR1441">
        <v>85</v>
      </c>
      <c r="CS1441">
        <v>89</v>
      </c>
      <c r="CT1441">
        <v>95</v>
      </c>
      <c r="CU1441">
        <v>102</v>
      </c>
      <c r="CV1441">
        <v>102</v>
      </c>
      <c r="CW1441">
        <v>103</v>
      </c>
      <c r="CX1441">
        <v>108</v>
      </c>
      <c r="CY1441">
        <v>114</v>
      </c>
      <c r="CZ1441">
        <v>117</v>
      </c>
      <c r="DA1441">
        <v>125</v>
      </c>
      <c r="DB1441">
        <v>131</v>
      </c>
      <c r="DC1441">
        <v>135</v>
      </c>
      <c r="DD1441">
        <v>143</v>
      </c>
      <c r="DE1441">
        <v>144</v>
      </c>
      <c r="DF1441">
        <v>148</v>
      </c>
      <c r="DG1441">
        <v>151</v>
      </c>
      <c r="DH1441">
        <v>153</v>
      </c>
      <c r="DI1441">
        <v>162</v>
      </c>
      <c r="DJ1441">
        <v>165</v>
      </c>
      <c r="DK1441">
        <v>169</v>
      </c>
      <c r="DL1441">
        <v>171</v>
      </c>
      <c r="DM1441">
        <v>227</v>
      </c>
      <c r="DN1441">
        <v>231</v>
      </c>
      <c r="DO1441">
        <v>238</v>
      </c>
      <c r="DP1441">
        <v>236</v>
      </c>
      <c r="DQ1441">
        <v>242</v>
      </c>
      <c r="DR1441">
        <v>243</v>
      </c>
      <c r="DS1441">
        <v>245</v>
      </c>
      <c r="DT1441">
        <v>245</v>
      </c>
      <c r="DU1441">
        <v>287</v>
      </c>
      <c r="DV1441">
        <v>287</v>
      </c>
      <c r="DW1441">
        <v>287</v>
      </c>
      <c r="DX1441">
        <v>287</v>
      </c>
      <c r="DY1441">
        <v>291</v>
      </c>
      <c r="DZ1441">
        <v>295</v>
      </c>
      <c r="EA1441">
        <v>303</v>
      </c>
      <c r="EB1441">
        <v>306</v>
      </c>
      <c r="EC1441">
        <v>306</v>
      </c>
      <c r="ED1441">
        <v>313</v>
      </c>
      <c r="EE1441">
        <v>317</v>
      </c>
      <c r="EF1441">
        <v>324</v>
      </c>
      <c r="EG1441">
        <v>324</v>
      </c>
      <c r="EH1441">
        <v>331</v>
      </c>
    </row>
    <row r="1442" spans="2:138" x14ac:dyDescent="0.25">
      <c r="B1442" t="s">
        <v>557</v>
      </c>
      <c r="C1442">
        <v>29.835176050000001</v>
      </c>
      <c r="D1442">
        <v>-92.302925380000005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1</v>
      </c>
      <c r="BR1442">
        <v>2</v>
      </c>
      <c r="BS1442">
        <v>3</v>
      </c>
      <c r="BT1442">
        <v>2</v>
      </c>
      <c r="BU1442">
        <v>3</v>
      </c>
      <c r="BV1442">
        <v>8</v>
      </c>
      <c r="BW1442">
        <v>10</v>
      </c>
      <c r="BX1442">
        <v>16</v>
      </c>
      <c r="BY1442">
        <v>18</v>
      </c>
      <c r="BZ1442">
        <v>15</v>
      </c>
      <c r="CA1442">
        <v>16</v>
      </c>
      <c r="CB1442">
        <v>17</v>
      </c>
      <c r="CC1442">
        <v>19</v>
      </c>
      <c r="CD1442">
        <v>22</v>
      </c>
      <c r="CE1442">
        <v>22</v>
      </c>
      <c r="CF1442">
        <v>22</v>
      </c>
      <c r="CG1442">
        <v>24</v>
      </c>
      <c r="CH1442">
        <v>26</v>
      </c>
      <c r="CI1442">
        <v>26</v>
      </c>
      <c r="CJ1442">
        <v>27</v>
      </c>
      <c r="CK1442">
        <v>27</v>
      </c>
      <c r="CL1442">
        <v>28</v>
      </c>
      <c r="CM1442">
        <v>28</v>
      </c>
      <c r="CN1442">
        <v>30</v>
      </c>
      <c r="CO1442">
        <v>30</v>
      </c>
      <c r="CP1442">
        <v>33</v>
      </c>
      <c r="CQ1442">
        <v>33</v>
      </c>
      <c r="CR1442">
        <v>33</v>
      </c>
      <c r="CS1442">
        <v>33</v>
      </c>
      <c r="CT1442">
        <v>33</v>
      </c>
      <c r="CU1442">
        <v>34</v>
      </c>
      <c r="CV1442">
        <v>34</v>
      </c>
      <c r="CW1442">
        <v>35</v>
      </c>
      <c r="CX1442">
        <v>35</v>
      </c>
      <c r="CY1442">
        <v>35</v>
      </c>
      <c r="CZ1442">
        <v>35</v>
      </c>
      <c r="DA1442">
        <v>37</v>
      </c>
      <c r="DB1442">
        <v>38</v>
      </c>
      <c r="DC1442">
        <v>38</v>
      </c>
      <c r="DD1442">
        <v>38</v>
      </c>
      <c r="DE1442">
        <v>40</v>
      </c>
      <c r="DF1442">
        <v>40</v>
      </c>
      <c r="DG1442">
        <v>40</v>
      </c>
      <c r="DH1442">
        <v>40</v>
      </c>
      <c r="DI1442">
        <v>41</v>
      </c>
      <c r="DJ1442">
        <v>41</v>
      </c>
      <c r="DK1442">
        <v>41</v>
      </c>
      <c r="DL1442">
        <v>41</v>
      </c>
      <c r="DM1442">
        <v>42</v>
      </c>
      <c r="DN1442">
        <v>42</v>
      </c>
      <c r="DO1442">
        <v>43</v>
      </c>
      <c r="DP1442">
        <v>44</v>
      </c>
      <c r="DQ1442">
        <v>44</v>
      </c>
      <c r="DR1442">
        <v>45</v>
      </c>
      <c r="DS1442">
        <v>45</v>
      </c>
      <c r="DT1442">
        <v>45</v>
      </c>
      <c r="DU1442">
        <v>50</v>
      </c>
      <c r="DV1442">
        <v>50</v>
      </c>
      <c r="DW1442">
        <v>50</v>
      </c>
      <c r="DX1442">
        <v>50</v>
      </c>
      <c r="DY1442">
        <v>50</v>
      </c>
      <c r="DZ1442">
        <v>51</v>
      </c>
      <c r="EA1442">
        <v>53</v>
      </c>
      <c r="EB1442">
        <v>53</v>
      </c>
      <c r="EC1442">
        <v>53</v>
      </c>
      <c r="ED1442">
        <v>53</v>
      </c>
      <c r="EE1442">
        <v>53</v>
      </c>
      <c r="EF1442">
        <v>55</v>
      </c>
      <c r="EG1442">
        <v>57</v>
      </c>
      <c r="EH1442">
        <v>58</v>
      </c>
    </row>
    <row r="1443" spans="2:138" x14ac:dyDescent="0.25">
      <c r="B1443" t="s">
        <v>557</v>
      </c>
      <c r="C1443">
        <v>31.10884837</v>
      </c>
      <c r="D1443">
        <v>-93.181538380000006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2</v>
      </c>
      <c r="BP1443">
        <v>2</v>
      </c>
      <c r="BQ1443">
        <v>2</v>
      </c>
      <c r="BR1443">
        <v>2</v>
      </c>
      <c r="BS1443">
        <v>2</v>
      </c>
      <c r="BT1443">
        <v>2</v>
      </c>
      <c r="BU1443">
        <v>3</v>
      </c>
      <c r="BV1443">
        <v>3</v>
      </c>
      <c r="BW1443">
        <v>6</v>
      </c>
      <c r="BX1443">
        <v>7</v>
      </c>
      <c r="BY1443">
        <v>8</v>
      </c>
      <c r="BZ1443">
        <v>11</v>
      </c>
      <c r="CA1443">
        <v>10</v>
      </c>
      <c r="CB1443">
        <v>10</v>
      </c>
      <c r="CC1443">
        <v>11</v>
      </c>
      <c r="CD1443">
        <v>11</v>
      </c>
      <c r="CE1443">
        <v>11</v>
      </c>
      <c r="CF1443">
        <v>13</v>
      </c>
      <c r="CG1443">
        <v>14</v>
      </c>
      <c r="CH1443">
        <v>14</v>
      </c>
      <c r="CI1443">
        <v>14</v>
      </c>
      <c r="CJ1443">
        <v>14</v>
      </c>
      <c r="CK1443">
        <v>14</v>
      </c>
      <c r="CL1443">
        <v>14</v>
      </c>
      <c r="CM1443">
        <v>14</v>
      </c>
      <c r="CN1443">
        <v>14</v>
      </c>
      <c r="CO1443">
        <v>14</v>
      </c>
      <c r="CP1443">
        <v>14</v>
      </c>
      <c r="CQ1443">
        <v>14</v>
      </c>
      <c r="CR1443">
        <v>14</v>
      </c>
      <c r="CS1443">
        <v>14</v>
      </c>
      <c r="CT1443">
        <v>15</v>
      </c>
      <c r="CU1443">
        <v>16</v>
      </c>
      <c r="CV1443">
        <v>16</v>
      </c>
      <c r="CW1443">
        <v>16</v>
      </c>
      <c r="CX1443">
        <v>16</v>
      </c>
      <c r="CY1443">
        <v>16</v>
      </c>
      <c r="CZ1443">
        <v>16</v>
      </c>
      <c r="DA1443">
        <v>16</v>
      </c>
      <c r="DB1443">
        <v>16</v>
      </c>
      <c r="DC1443">
        <v>16</v>
      </c>
      <c r="DD1443">
        <v>16</v>
      </c>
      <c r="DE1443">
        <v>17</v>
      </c>
      <c r="DF1443">
        <v>17</v>
      </c>
      <c r="DG1443">
        <v>17</v>
      </c>
      <c r="DH1443">
        <v>17</v>
      </c>
      <c r="DI1443">
        <v>18</v>
      </c>
      <c r="DJ1443">
        <v>18</v>
      </c>
      <c r="DK1443">
        <v>18</v>
      </c>
      <c r="DL1443">
        <v>18</v>
      </c>
      <c r="DM1443">
        <v>19</v>
      </c>
      <c r="DN1443">
        <v>19</v>
      </c>
      <c r="DO1443">
        <v>19</v>
      </c>
      <c r="DP1443">
        <v>20</v>
      </c>
      <c r="DQ1443">
        <v>20</v>
      </c>
      <c r="DR1443">
        <v>21</v>
      </c>
      <c r="DS1443">
        <v>21</v>
      </c>
      <c r="DT1443">
        <v>21</v>
      </c>
      <c r="DU1443">
        <v>22</v>
      </c>
      <c r="DV1443">
        <v>23</v>
      </c>
      <c r="DW1443">
        <v>23</v>
      </c>
      <c r="DX1443">
        <v>23</v>
      </c>
      <c r="DY1443">
        <v>24</v>
      </c>
      <c r="DZ1443">
        <v>24</v>
      </c>
      <c r="EA1443">
        <v>24</v>
      </c>
      <c r="EB1443">
        <v>25</v>
      </c>
      <c r="EC1443">
        <v>25</v>
      </c>
      <c r="ED1443">
        <v>25</v>
      </c>
      <c r="EE1443">
        <v>26</v>
      </c>
      <c r="EF1443">
        <v>26</v>
      </c>
      <c r="EG1443">
        <v>28</v>
      </c>
      <c r="EH1443">
        <v>28</v>
      </c>
    </row>
    <row r="1444" spans="2:138" x14ac:dyDescent="0.25">
      <c r="B1444" t="s">
        <v>557</v>
      </c>
      <c r="C1444">
        <v>30.852885480000001</v>
      </c>
      <c r="D1444">
        <v>-90.038666520000007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1</v>
      </c>
      <c r="BI1444">
        <v>1</v>
      </c>
      <c r="BJ1444">
        <v>2</v>
      </c>
      <c r="BK1444">
        <v>2</v>
      </c>
      <c r="BL1444">
        <v>2</v>
      </c>
      <c r="BM1444">
        <v>2</v>
      </c>
      <c r="BN1444">
        <v>2</v>
      </c>
      <c r="BO1444">
        <v>3</v>
      </c>
      <c r="BP1444">
        <v>4</v>
      </c>
      <c r="BQ1444">
        <v>6</v>
      </c>
      <c r="BR1444">
        <v>8</v>
      </c>
      <c r="BS1444">
        <v>10</v>
      </c>
      <c r="BT1444">
        <v>12</v>
      </c>
      <c r="BU1444">
        <v>22</v>
      </c>
      <c r="BV1444">
        <v>28</v>
      </c>
      <c r="BW1444">
        <v>39</v>
      </c>
      <c r="BX1444">
        <v>50</v>
      </c>
      <c r="BY1444">
        <v>57</v>
      </c>
      <c r="BZ1444">
        <v>75</v>
      </c>
      <c r="CA1444">
        <v>81</v>
      </c>
      <c r="CB1444">
        <v>92</v>
      </c>
      <c r="CC1444">
        <v>100</v>
      </c>
      <c r="CD1444">
        <v>106</v>
      </c>
      <c r="CE1444">
        <v>119</v>
      </c>
      <c r="CF1444">
        <v>136</v>
      </c>
      <c r="CG1444">
        <v>142</v>
      </c>
      <c r="CH1444">
        <v>147</v>
      </c>
      <c r="CI1444">
        <v>156</v>
      </c>
      <c r="CJ1444">
        <v>162</v>
      </c>
      <c r="CK1444">
        <v>173</v>
      </c>
      <c r="CL1444">
        <v>179</v>
      </c>
      <c r="CM1444">
        <v>184</v>
      </c>
      <c r="CN1444">
        <v>188</v>
      </c>
      <c r="CO1444">
        <v>191</v>
      </c>
      <c r="CP1444">
        <v>195</v>
      </c>
      <c r="CQ1444">
        <v>206</v>
      </c>
      <c r="CR1444">
        <v>214</v>
      </c>
      <c r="CS1444">
        <v>225</v>
      </c>
      <c r="CT1444">
        <v>232</v>
      </c>
      <c r="CU1444">
        <v>241</v>
      </c>
      <c r="CV1444">
        <v>245</v>
      </c>
      <c r="CW1444">
        <v>253</v>
      </c>
      <c r="CX1444">
        <v>256</v>
      </c>
      <c r="CY1444">
        <v>261</v>
      </c>
      <c r="CZ1444">
        <v>262</v>
      </c>
      <c r="DA1444">
        <v>273</v>
      </c>
      <c r="DB1444">
        <v>282</v>
      </c>
      <c r="DC1444">
        <v>285</v>
      </c>
      <c r="DD1444">
        <v>291</v>
      </c>
      <c r="DE1444">
        <v>292</v>
      </c>
      <c r="DF1444">
        <v>298</v>
      </c>
      <c r="DG1444">
        <v>308</v>
      </c>
      <c r="DH1444">
        <v>312</v>
      </c>
      <c r="DI1444">
        <v>335</v>
      </c>
      <c r="DJ1444">
        <v>337</v>
      </c>
      <c r="DK1444">
        <v>342</v>
      </c>
      <c r="DL1444">
        <v>347</v>
      </c>
      <c r="DM1444">
        <v>350</v>
      </c>
      <c r="DN1444">
        <v>356</v>
      </c>
      <c r="DO1444">
        <v>357</v>
      </c>
      <c r="DP1444">
        <v>363</v>
      </c>
      <c r="DQ1444">
        <v>365</v>
      </c>
      <c r="DR1444">
        <v>370</v>
      </c>
      <c r="DS1444">
        <v>375</v>
      </c>
      <c r="DT1444">
        <v>376</v>
      </c>
      <c r="DU1444">
        <v>383</v>
      </c>
      <c r="DV1444">
        <v>383</v>
      </c>
      <c r="DW1444">
        <v>383</v>
      </c>
      <c r="DX1444">
        <v>389</v>
      </c>
      <c r="DY1444">
        <v>398</v>
      </c>
      <c r="DZ1444">
        <v>400</v>
      </c>
      <c r="EA1444">
        <v>407</v>
      </c>
      <c r="EB1444">
        <v>410</v>
      </c>
      <c r="EC1444">
        <v>410</v>
      </c>
      <c r="ED1444">
        <v>419</v>
      </c>
      <c r="EE1444">
        <v>425</v>
      </c>
      <c r="EF1444">
        <v>433</v>
      </c>
      <c r="EG1444">
        <v>437</v>
      </c>
      <c r="EH1444">
        <v>444</v>
      </c>
    </row>
    <row r="1445" spans="2:138" x14ac:dyDescent="0.25">
      <c r="B1445" t="s">
        <v>557</v>
      </c>
      <c r="C1445">
        <v>32.708476689999998</v>
      </c>
      <c r="D1445">
        <v>-93.33121835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1</v>
      </c>
      <c r="BL1445">
        <v>1</v>
      </c>
      <c r="BM1445">
        <v>1</v>
      </c>
      <c r="BN1445">
        <v>3</v>
      </c>
      <c r="BO1445">
        <v>3</v>
      </c>
      <c r="BP1445">
        <v>5</v>
      </c>
      <c r="BQ1445">
        <v>8</v>
      </c>
      <c r="BR1445">
        <v>9</v>
      </c>
      <c r="BS1445">
        <v>9</v>
      </c>
      <c r="BT1445">
        <v>9</v>
      </c>
      <c r="BU1445">
        <v>11</v>
      </c>
      <c r="BV1445">
        <v>17</v>
      </c>
      <c r="BW1445">
        <v>17</v>
      </c>
      <c r="BX1445">
        <v>19</v>
      </c>
      <c r="BY1445">
        <v>23</v>
      </c>
      <c r="BZ1445">
        <v>42</v>
      </c>
      <c r="CA1445">
        <v>49</v>
      </c>
      <c r="CB1445">
        <v>51</v>
      </c>
      <c r="CC1445">
        <v>50</v>
      </c>
      <c r="CD1445">
        <v>51</v>
      </c>
      <c r="CE1445">
        <v>55</v>
      </c>
      <c r="CF1445">
        <v>57</v>
      </c>
      <c r="CG1445">
        <v>60</v>
      </c>
      <c r="CH1445">
        <v>62</v>
      </c>
      <c r="CI1445">
        <v>65</v>
      </c>
      <c r="CJ1445">
        <v>65</v>
      </c>
      <c r="CK1445">
        <v>69</v>
      </c>
      <c r="CL1445">
        <v>71</v>
      </c>
      <c r="CM1445">
        <v>74</v>
      </c>
      <c r="CN1445">
        <v>76</v>
      </c>
      <c r="CO1445">
        <v>76</v>
      </c>
      <c r="CP1445">
        <v>78</v>
      </c>
      <c r="CQ1445">
        <v>79</v>
      </c>
      <c r="CR1445">
        <v>79</v>
      </c>
      <c r="CS1445">
        <v>81</v>
      </c>
      <c r="CT1445">
        <v>80</v>
      </c>
      <c r="CU1445">
        <v>82</v>
      </c>
      <c r="CV1445">
        <v>83</v>
      </c>
      <c r="CW1445">
        <v>83</v>
      </c>
      <c r="CX1445">
        <v>85</v>
      </c>
      <c r="CY1445">
        <v>85</v>
      </c>
      <c r="CZ1445">
        <v>85</v>
      </c>
      <c r="DA1445">
        <v>92</v>
      </c>
      <c r="DB1445">
        <v>92</v>
      </c>
      <c r="DC1445">
        <v>92</v>
      </c>
      <c r="DD1445">
        <v>92</v>
      </c>
      <c r="DE1445">
        <v>95</v>
      </c>
      <c r="DF1445">
        <v>96</v>
      </c>
      <c r="DG1445">
        <v>97</v>
      </c>
      <c r="DH1445">
        <v>97</v>
      </c>
      <c r="DI1445">
        <v>97</v>
      </c>
      <c r="DJ1445">
        <v>98</v>
      </c>
      <c r="DK1445">
        <v>100</v>
      </c>
      <c r="DL1445">
        <v>101</v>
      </c>
      <c r="DM1445">
        <v>112</v>
      </c>
      <c r="DN1445">
        <v>112</v>
      </c>
      <c r="DO1445">
        <v>112</v>
      </c>
      <c r="DP1445">
        <v>113</v>
      </c>
      <c r="DQ1445">
        <v>113</v>
      </c>
      <c r="DR1445">
        <v>117</v>
      </c>
      <c r="DS1445">
        <v>119</v>
      </c>
      <c r="DT1445">
        <v>119</v>
      </c>
      <c r="DU1445">
        <v>126</v>
      </c>
      <c r="DV1445">
        <v>126</v>
      </c>
      <c r="DW1445">
        <v>126</v>
      </c>
      <c r="DX1445">
        <v>136</v>
      </c>
      <c r="DY1445">
        <v>139</v>
      </c>
      <c r="DZ1445">
        <v>139</v>
      </c>
      <c r="EA1445">
        <v>142</v>
      </c>
      <c r="EB1445">
        <v>143</v>
      </c>
      <c r="EC1445">
        <v>143</v>
      </c>
      <c r="ED1445">
        <v>147</v>
      </c>
      <c r="EE1445">
        <v>147</v>
      </c>
      <c r="EF1445">
        <v>147</v>
      </c>
      <c r="EG1445">
        <v>157</v>
      </c>
      <c r="EH1445">
        <v>163</v>
      </c>
    </row>
    <row r="1446" spans="2:138" x14ac:dyDescent="0.25">
      <c r="B1446" t="s">
        <v>557</v>
      </c>
      <c r="C1446">
        <v>30.460582169999999</v>
      </c>
      <c r="D1446">
        <v>-91.309895710000006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1</v>
      </c>
      <c r="BK1446">
        <v>3</v>
      </c>
      <c r="BL1446">
        <v>3</v>
      </c>
      <c r="BM1446">
        <v>3</v>
      </c>
      <c r="BN1446">
        <v>5</v>
      </c>
      <c r="BO1446">
        <v>5</v>
      </c>
      <c r="BP1446">
        <v>7</v>
      </c>
      <c r="BQ1446">
        <v>8</v>
      </c>
      <c r="BR1446">
        <v>11</v>
      </c>
      <c r="BS1446">
        <v>12</v>
      </c>
      <c r="BT1446">
        <v>12</v>
      </c>
      <c r="BU1446">
        <v>12</v>
      </c>
      <c r="BV1446">
        <v>13</v>
      </c>
      <c r="BW1446">
        <v>14</v>
      </c>
      <c r="BX1446">
        <v>19</v>
      </c>
      <c r="BY1446">
        <v>23</v>
      </c>
      <c r="BZ1446">
        <v>40</v>
      </c>
      <c r="CA1446">
        <v>40</v>
      </c>
      <c r="CB1446">
        <v>45</v>
      </c>
      <c r="CC1446">
        <v>52</v>
      </c>
      <c r="CD1446">
        <v>54</v>
      </c>
      <c r="CE1446">
        <v>57</v>
      </c>
      <c r="CF1446">
        <v>61</v>
      </c>
      <c r="CG1446">
        <v>66</v>
      </c>
      <c r="CH1446">
        <v>68</v>
      </c>
      <c r="CI1446">
        <v>72</v>
      </c>
      <c r="CJ1446">
        <v>76</v>
      </c>
      <c r="CK1446">
        <v>78</v>
      </c>
      <c r="CL1446">
        <v>81</v>
      </c>
      <c r="CM1446">
        <v>83</v>
      </c>
      <c r="CN1446">
        <v>86</v>
      </c>
      <c r="CO1446">
        <v>88</v>
      </c>
      <c r="CP1446">
        <v>90</v>
      </c>
      <c r="CQ1446">
        <v>90</v>
      </c>
      <c r="CR1446">
        <v>90</v>
      </c>
      <c r="CS1446">
        <v>90</v>
      </c>
      <c r="CT1446">
        <v>93</v>
      </c>
      <c r="CU1446">
        <v>92</v>
      </c>
      <c r="CV1446">
        <v>91</v>
      </c>
      <c r="CW1446">
        <v>94</v>
      </c>
      <c r="CX1446">
        <v>94</v>
      </c>
      <c r="CY1446">
        <v>96</v>
      </c>
      <c r="CZ1446">
        <v>98</v>
      </c>
      <c r="DA1446">
        <v>108</v>
      </c>
      <c r="DB1446">
        <v>110</v>
      </c>
      <c r="DC1446">
        <v>110</v>
      </c>
      <c r="DD1446">
        <v>111</v>
      </c>
      <c r="DE1446">
        <v>115</v>
      </c>
      <c r="DF1446">
        <v>118</v>
      </c>
      <c r="DG1446">
        <v>118</v>
      </c>
      <c r="DH1446">
        <v>119</v>
      </c>
      <c r="DI1446">
        <v>122</v>
      </c>
      <c r="DJ1446">
        <v>123</v>
      </c>
      <c r="DK1446">
        <v>123</v>
      </c>
      <c r="DL1446">
        <v>124</v>
      </c>
      <c r="DM1446">
        <v>124</v>
      </c>
      <c r="DN1446">
        <v>150</v>
      </c>
      <c r="DO1446">
        <v>150</v>
      </c>
      <c r="DP1446">
        <v>148</v>
      </c>
      <c r="DQ1446">
        <v>148</v>
      </c>
      <c r="DR1446">
        <v>148</v>
      </c>
      <c r="DS1446">
        <v>148</v>
      </c>
      <c r="DT1446">
        <v>149</v>
      </c>
      <c r="DU1446">
        <v>152</v>
      </c>
      <c r="DV1446">
        <v>154</v>
      </c>
      <c r="DW1446">
        <v>154</v>
      </c>
      <c r="DX1446">
        <v>154</v>
      </c>
      <c r="DY1446">
        <v>156</v>
      </c>
      <c r="DZ1446">
        <v>157</v>
      </c>
      <c r="EA1446">
        <v>158</v>
      </c>
      <c r="EB1446">
        <v>159</v>
      </c>
      <c r="EC1446">
        <v>159</v>
      </c>
      <c r="ED1446">
        <v>161</v>
      </c>
      <c r="EE1446">
        <v>166</v>
      </c>
      <c r="EF1446">
        <v>175</v>
      </c>
      <c r="EG1446">
        <v>176</v>
      </c>
      <c r="EH1446">
        <v>176</v>
      </c>
    </row>
    <row r="1447" spans="2:138" x14ac:dyDescent="0.25">
      <c r="B1447" t="s">
        <v>557</v>
      </c>
      <c r="C1447">
        <v>32.785501250000003</v>
      </c>
      <c r="D1447">
        <v>-91.461201000000003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1</v>
      </c>
      <c r="CC1447">
        <v>1</v>
      </c>
      <c r="CD1447">
        <v>1</v>
      </c>
      <c r="CE1447">
        <v>1</v>
      </c>
      <c r="CF1447">
        <v>3</v>
      </c>
      <c r="CG1447">
        <v>4</v>
      </c>
      <c r="CH1447">
        <v>4</v>
      </c>
      <c r="CI1447">
        <v>4</v>
      </c>
      <c r="CJ1447">
        <v>4</v>
      </c>
      <c r="CK1447">
        <v>4</v>
      </c>
      <c r="CL1447">
        <v>4</v>
      </c>
      <c r="CM1447">
        <v>4</v>
      </c>
      <c r="CN1447">
        <v>4</v>
      </c>
      <c r="CO1447">
        <v>4</v>
      </c>
      <c r="CP1447">
        <v>4</v>
      </c>
      <c r="CQ1447">
        <v>4</v>
      </c>
      <c r="CR1447">
        <v>4</v>
      </c>
      <c r="CS1447">
        <v>4</v>
      </c>
      <c r="CT1447">
        <v>4</v>
      </c>
      <c r="CU1447">
        <v>4</v>
      </c>
      <c r="CV1447">
        <v>4</v>
      </c>
      <c r="CW1447">
        <v>4</v>
      </c>
      <c r="CX1447">
        <v>4</v>
      </c>
      <c r="CY1447">
        <v>4</v>
      </c>
      <c r="CZ1447">
        <v>4</v>
      </c>
      <c r="DA1447">
        <v>4</v>
      </c>
      <c r="DB1447">
        <v>4</v>
      </c>
      <c r="DC1447">
        <v>4</v>
      </c>
      <c r="DD1447">
        <v>4</v>
      </c>
      <c r="DE1447">
        <v>4</v>
      </c>
      <c r="DF1447">
        <v>4</v>
      </c>
      <c r="DG1447">
        <v>4</v>
      </c>
      <c r="DH1447">
        <v>4</v>
      </c>
      <c r="DI1447">
        <v>4</v>
      </c>
      <c r="DJ1447">
        <v>4</v>
      </c>
      <c r="DK1447">
        <v>5</v>
      </c>
      <c r="DL1447">
        <v>5</v>
      </c>
      <c r="DM1447">
        <v>5</v>
      </c>
      <c r="DN1447">
        <v>6</v>
      </c>
      <c r="DO1447">
        <v>11</v>
      </c>
      <c r="DP1447">
        <v>12</v>
      </c>
      <c r="DQ1447">
        <v>13</v>
      </c>
      <c r="DR1447">
        <v>18</v>
      </c>
      <c r="DS1447">
        <v>19</v>
      </c>
      <c r="DT1447">
        <v>19</v>
      </c>
      <c r="DU1447">
        <v>21</v>
      </c>
      <c r="DV1447">
        <v>33</v>
      </c>
      <c r="DW1447">
        <v>33</v>
      </c>
      <c r="DX1447">
        <v>33</v>
      </c>
      <c r="DY1447">
        <v>39</v>
      </c>
      <c r="DZ1447">
        <v>41</v>
      </c>
      <c r="EA1447">
        <v>44</v>
      </c>
      <c r="EB1447">
        <v>56</v>
      </c>
      <c r="EC1447">
        <v>56</v>
      </c>
      <c r="ED1447">
        <v>61</v>
      </c>
      <c r="EE1447">
        <v>62</v>
      </c>
      <c r="EF1447">
        <v>64</v>
      </c>
      <c r="EG1447">
        <v>66</v>
      </c>
      <c r="EH1447">
        <v>68</v>
      </c>
    </row>
    <row r="1448" spans="2:138" x14ac:dyDescent="0.25">
      <c r="B1448" t="s">
        <v>557</v>
      </c>
      <c r="C1448">
        <v>30.878828710000001</v>
      </c>
      <c r="D1448">
        <v>-91.414853799999904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4</v>
      </c>
      <c r="BT1448">
        <v>4</v>
      </c>
      <c r="BU1448">
        <v>4</v>
      </c>
      <c r="BV1448">
        <v>4</v>
      </c>
      <c r="BW1448">
        <v>8</v>
      </c>
      <c r="BX1448">
        <v>10</v>
      </c>
      <c r="BY1448">
        <v>11</v>
      </c>
      <c r="BZ1448">
        <v>18</v>
      </c>
      <c r="CA1448">
        <v>19</v>
      </c>
      <c r="CB1448">
        <v>30</v>
      </c>
      <c r="CC1448">
        <v>31</v>
      </c>
      <c r="CD1448">
        <v>32</v>
      </c>
      <c r="CE1448">
        <v>38</v>
      </c>
      <c r="CF1448">
        <v>41</v>
      </c>
      <c r="CG1448">
        <v>45</v>
      </c>
      <c r="CH1448">
        <v>46</v>
      </c>
      <c r="CI1448">
        <v>46</v>
      </c>
      <c r="CJ1448">
        <v>46</v>
      </c>
      <c r="CK1448">
        <v>47</v>
      </c>
      <c r="CL1448">
        <v>55</v>
      </c>
      <c r="CM1448">
        <v>60</v>
      </c>
      <c r="CN1448">
        <v>74</v>
      </c>
      <c r="CO1448">
        <v>74</v>
      </c>
      <c r="CP1448">
        <v>78</v>
      </c>
      <c r="CQ1448">
        <v>81</v>
      </c>
      <c r="CR1448">
        <v>82</v>
      </c>
      <c r="CS1448">
        <v>84</v>
      </c>
      <c r="CT1448">
        <v>89</v>
      </c>
      <c r="CU1448">
        <v>97</v>
      </c>
      <c r="CV1448">
        <v>103</v>
      </c>
      <c r="CW1448">
        <v>104</v>
      </c>
      <c r="CX1448">
        <v>109</v>
      </c>
      <c r="CY1448">
        <v>111</v>
      </c>
      <c r="CZ1448">
        <v>115</v>
      </c>
      <c r="DA1448">
        <v>129</v>
      </c>
      <c r="DB1448">
        <v>142</v>
      </c>
      <c r="DC1448">
        <v>149</v>
      </c>
      <c r="DD1448">
        <v>153</v>
      </c>
      <c r="DE1448">
        <v>156</v>
      </c>
      <c r="DF1448">
        <v>158</v>
      </c>
      <c r="DG1448">
        <v>174</v>
      </c>
      <c r="DH1448">
        <v>176</v>
      </c>
      <c r="DI1448">
        <v>183</v>
      </c>
      <c r="DJ1448">
        <v>184</v>
      </c>
      <c r="DK1448">
        <v>184</v>
      </c>
      <c r="DL1448">
        <v>186</v>
      </c>
      <c r="DM1448">
        <v>187</v>
      </c>
      <c r="DN1448">
        <v>181</v>
      </c>
      <c r="DO1448">
        <v>184</v>
      </c>
      <c r="DP1448">
        <v>184</v>
      </c>
      <c r="DQ1448">
        <v>186</v>
      </c>
      <c r="DR1448">
        <v>188</v>
      </c>
      <c r="DS1448">
        <v>190</v>
      </c>
      <c r="DT1448">
        <v>192</v>
      </c>
      <c r="DU1448">
        <v>193</v>
      </c>
      <c r="DV1448">
        <v>194</v>
      </c>
      <c r="DW1448">
        <v>194</v>
      </c>
      <c r="DX1448">
        <v>196</v>
      </c>
      <c r="DY1448">
        <v>200</v>
      </c>
      <c r="DZ1448">
        <v>205</v>
      </c>
      <c r="EA1448">
        <v>205</v>
      </c>
      <c r="EB1448">
        <v>205</v>
      </c>
      <c r="EC1448">
        <v>205</v>
      </c>
      <c r="ED1448">
        <v>208</v>
      </c>
      <c r="EE1448">
        <v>209</v>
      </c>
      <c r="EF1448">
        <v>211</v>
      </c>
      <c r="EG1448">
        <v>212</v>
      </c>
      <c r="EH1448">
        <v>215</v>
      </c>
    </row>
    <row r="1449" spans="2:138" x14ac:dyDescent="0.25">
      <c r="B1449" t="s">
        <v>557</v>
      </c>
      <c r="C1449">
        <v>31.94449367</v>
      </c>
      <c r="D1449">
        <v>-92.637894130000006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1</v>
      </c>
      <c r="BQ1449">
        <v>1</v>
      </c>
      <c r="BR1449">
        <v>1</v>
      </c>
      <c r="BS1449">
        <v>1</v>
      </c>
      <c r="BT1449">
        <v>1</v>
      </c>
      <c r="BU1449">
        <v>1</v>
      </c>
      <c r="BV1449">
        <v>1</v>
      </c>
      <c r="BW1449">
        <v>1</v>
      </c>
      <c r="BX1449">
        <v>2</v>
      </c>
      <c r="BY1449">
        <v>2</v>
      </c>
      <c r="BZ1449">
        <v>2</v>
      </c>
      <c r="CA1449">
        <v>2</v>
      </c>
      <c r="CB1449">
        <v>2</v>
      </c>
      <c r="CC1449">
        <v>3</v>
      </c>
      <c r="CD1449">
        <v>5</v>
      </c>
      <c r="CE1449">
        <v>7</v>
      </c>
      <c r="CF1449">
        <v>8</v>
      </c>
      <c r="CG1449">
        <v>9</v>
      </c>
      <c r="CH1449">
        <v>12</v>
      </c>
      <c r="CI1449">
        <v>12</v>
      </c>
      <c r="CJ1449">
        <v>12</v>
      </c>
      <c r="CK1449">
        <v>12</v>
      </c>
      <c r="CL1449">
        <v>17</v>
      </c>
      <c r="CM1449">
        <v>16</v>
      </c>
      <c r="CN1449">
        <v>16</v>
      </c>
      <c r="CO1449">
        <v>19</v>
      </c>
      <c r="CP1449">
        <v>19</v>
      </c>
      <c r="CQ1449">
        <v>19</v>
      </c>
      <c r="CR1449">
        <v>19</v>
      </c>
      <c r="CS1449">
        <v>19</v>
      </c>
      <c r="CT1449">
        <v>20</v>
      </c>
      <c r="CU1449">
        <v>20</v>
      </c>
      <c r="CV1449">
        <v>20</v>
      </c>
      <c r="CW1449">
        <v>22</v>
      </c>
      <c r="CX1449">
        <v>26</v>
      </c>
      <c r="CY1449">
        <v>32</v>
      </c>
      <c r="CZ1449">
        <v>32</v>
      </c>
      <c r="DA1449">
        <v>38</v>
      </c>
      <c r="DB1449">
        <v>41</v>
      </c>
      <c r="DC1449">
        <v>42</v>
      </c>
      <c r="DD1449">
        <v>44</v>
      </c>
      <c r="DE1449">
        <v>46</v>
      </c>
      <c r="DF1449">
        <v>47</v>
      </c>
      <c r="DG1449">
        <v>48</v>
      </c>
      <c r="DH1449">
        <v>49</v>
      </c>
      <c r="DI1449">
        <v>51</v>
      </c>
      <c r="DJ1449">
        <v>52</v>
      </c>
      <c r="DK1449">
        <v>52</v>
      </c>
      <c r="DL1449">
        <v>54</v>
      </c>
      <c r="DM1449">
        <v>64</v>
      </c>
      <c r="DN1449">
        <v>66</v>
      </c>
      <c r="DO1449">
        <v>76</v>
      </c>
      <c r="DP1449">
        <v>80</v>
      </c>
      <c r="DQ1449">
        <v>84</v>
      </c>
      <c r="DR1449">
        <v>89</v>
      </c>
      <c r="DS1449">
        <v>90</v>
      </c>
      <c r="DT1449">
        <v>90</v>
      </c>
      <c r="DU1449">
        <v>100</v>
      </c>
      <c r="DV1449">
        <v>112</v>
      </c>
      <c r="DW1449">
        <v>112</v>
      </c>
      <c r="DX1449">
        <v>112</v>
      </c>
      <c r="DY1449">
        <v>126</v>
      </c>
      <c r="DZ1449">
        <v>145</v>
      </c>
      <c r="EA1449">
        <v>150</v>
      </c>
      <c r="EB1449">
        <v>153</v>
      </c>
      <c r="EC1449">
        <v>153</v>
      </c>
      <c r="ED1449">
        <v>163</v>
      </c>
      <c r="EE1449">
        <v>164</v>
      </c>
      <c r="EF1449">
        <v>173</v>
      </c>
      <c r="EG1449">
        <v>174</v>
      </c>
      <c r="EH1449">
        <v>178</v>
      </c>
    </row>
    <row r="1450" spans="2:138" x14ac:dyDescent="0.25">
      <c r="B1450" t="s">
        <v>558</v>
      </c>
      <c r="C1450">
        <v>44.166474700000002</v>
      </c>
      <c r="D1450">
        <v>-70.203806270000001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1</v>
      </c>
      <c r="BD1450">
        <v>1</v>
      </c>
      <c r="BE1450">
        <v>1</v>
      </c>
      <c r="BF1450">
        <v>1</v>
      </c>
      <c r="BG1450">
        <v>1</v>
      </c>
      <c r="BH1450">
        <v>2</v>
      </c>
      <c r="BI1450">
        <v>3</v>
      </c>
      <c r="BJ1450">
        <v>3</v>
      </c>
      <c r="BK1450">
        <v>3</v>
      </c>
      <c r="BL1450">
        <v>3</v>
      </c>
      <c r="BM1450">
        <v>3</v>
      </c>
      <c r="BN1450">
        <v>3</v>
      </c>
      <c r="BO1450">
        <v>3</v>
      </c>
      <c r="BP1450">
        <v>4</v>
      </c>
      <c r="BQ1450">
        <v>5</v>
      </c>
      <c r="BR1450">
        <v>6</v>
      </c>
      <c r="BS1450">
        <v>7</v>
      </c>
      <c r="BT1450">
        <v>8</v>
      </c>
      <c r="BU1450">
        <v>8</v>
      </c>
      <c r="BV1450">
        <v>11</v>
      </c>
      <c r="BW1450">
        <v>11</v>
      </c>
      <c r="BX1450">
        <v>12</v>
      </c>
      <c r="BY1450">
        <v>19</v>
      </c>
      <c r="BZ1450">
        <v>20</v>
      </c>
      <c r="CA1450">
        <v>20</v>
      </c>
      <c r="CB1450">
        <v>23</v>
      </c>
      <c r="CC1450">
        <v>23</v>
      </c>
      <c r="CD1450">
        <v>23</v>
      </c>
      <c r="CE1450">
        <v>24</v>
      </c>
      <c r="CF1450">
        <v>24</v>
      </c>
      <c r="CG1450">
        <v>27</v>
      </c>
      <c r="CH1450">
        <v>28</v>
      </c>
      <c r="CI1450">
        <v>28</v>
      </c>
      <c r="CJ1450">
        <v>29</v>
      </c>
      <c r="CK1450">
        <v>31</v>
      </c>
      <c r="CL1450">
        <v>32</v>
      </c>
      <c r="CM1450">
        <v>32</v>
      </c>
      <c r="CN1450">
        <v>35</v>
      </c>
      <c r="CO1450">
        <v>35</v>
      </c>
      <c r="CP1450">
        <v>35</v>
      </c>
      <c r="CQ1450">
        <v>36</v>
      </c>
      <c r="CR1450">
        <v>36</v>
      </c>
      <c r="CS1450">
        <v>37</v>
      </c>
      <c r="CT1450">
        <v>38</v>
      </c>
      <c r="CU1450">
        <v>38</v>
      </c>
      <c r="CV1450">
        <v>42</v>
      </c>
      <c r="CW1450">
        <v>42</v>
      </c>
      <c r="CX1450">
        <v>42</v>
      </c>
      <c r="CY1450">
        <v>43</v>
      </c>
      <c r="CZ1450">
        <v>48</v>
      </c>
      <c r="DA1450">
        <v>52</v>
      </c>
      <c r="DB1450">
        <v>54</v>
      </c>
      <c r="DC1450">
        <v>56</v>
      </c>
      <c r="DD1450">
        <v>60</v>
      </c>
      <c r="DE1450">
        <v>62</v>
      </c>
      <c r="DF1450">
        <v>67</v>
      </c>
      <c r="DG1450">
        <v>74</v>
      </c>
      <c r="DH1450">
        <v>78</v>
      </c>
      <c r="DI1450">
        <v>82</v>
      </c>
      <c r="DJ1450">
        <v>84</v>
      </c>
      <c r="DK1450">
        <v>92</v>
      </c>
      <c r="DL1450">
        <v>97</v>
      </c>
      <c r="DM1450">
        <v>103</v>
      </c>
      <c r="DN1450">
        <v>109</v>
      </c>
      <c r="DO1450">
        <v>113</v>
      </c>
      <c r="DP1450">
        <v>120</v>
      </c>
      <c r="DQ1450">
        <v>131</v>
      </c>
      <c r="DR1450">
        <v>139</v>
      </c>
      <c r="DS1450">
        <v>151</v>
      </c>
      <c r="DT1450">
        <v>185</v>
      </c>
      <c r="DU1450">
        <v>202</v>
      </c>
      <c r="DV1450">
        <v>209</v>
      </c>
      <c r="DW1450">
        <v>227</v>
      </c>
      <c r="DX1450">
        <v>233</v>
      </c>
      <c r="DY1450">
        <v>238</v>
      </c>
      <c r="DZ1450">
        <v>247</v>
      </c>
      <c r="EA1450">
        <v>252</v>
      </c>
      <c r="EB1450">
        <v>264</v>
      </c>
      <c r="EC1450">
        <v>269</v>
      </c>
      <c r="ED1450">
        <v>287</v>
      </c>
      <c r="EE1450">
        <v>298</v>
      </c>
      <c r="EF1450">
        <v>304</v>
      </c>
      <c r="EG1450">
        <v>314</v>
      </c>
      <c r="EH1450">
        <v>326</v>
      </c>
    </row>
    <row r="1451" spans="2:138" x14ac:dyDescent="0.25">
      <c r="B1451" t="s">
        <v>558</v>
      </c>
      <c r="C1451">
        <v>46.659263209999999</v>
      </c>
      <c r="D1451">
        <v>-68.598412479999993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1</v>
      </c>
      <c r="BZ1451">
        <v>1</v>
      </c>
      <c r="CA1451">
        <v>1</v>
      </c>
      <c r="CB1451">
        <v>1</v>
      </c>
      <c r="CC1451">
        <v>2</v>
      </c>
      <c r="CD1451">
        <v>2</v>
      </c>
      <c r="CE1451">
        <v>2</v>
      </c>
      <c r="CF1451">
        <v>2</v>
      </c>
      <c r="CG1451">
        <v>2</v>
      </c>
      <c r="CH1451">
        <v>2</v>
      </c>
      <c r="CI1451">
        <v>2</v>
      </c>
      <c r="CJ1451">
        <v>2</v>
      </c>
      <c r="CK1451">
        <v>2</v>
      </c>
      <c r="CL1451">
        <v>3</v>
      </c>
      <c r="CM1451">
        <v>2</v>
      </c>
      <c r="CN1451">
        <v>2</v>
      </c>
      <c r="CO1451">
        <v>2</v>
      </c>
      <c r="CP1451">
        <v>2</v>
      </c>
      <c r="CQ1451">
        <v>2</v>
      </c>
      <c r="CR1451">
        <v>2</v>
      </c>
      <c r="CS1451">
        <v>3</v>
      </c>
      <c r="CT1451">
        <v>4</v>
      </c>
      <c r="CU1451">
        <v>4</v>
      </c>
      <c r="CV1451">
        <v>4</v>
      </c>
      <c r="CW1451">
        <v>4</v>
      </c>
      <c r="CX1451">
        <v>5</v>
      </c>
      <c r="CY1451">
        <v>5</v>
      </c>
      <c r="CZ1451">
        <v>5</v>
      </c>
      <c r="DA1451">
        <v>5</v>
      </c>
      <c r="DB1451">
        <v>5</v>
      </c>
      <c r="DC1451">
        <v>5</v>
      </c>
      <c r="DD1451">
        <v>5</v>
      </c>
      <c r="DE1451">
        <v>6</v>
      </c>
      <c r="DF1451">
        <v>6</v>
      </c>
      <c r="DG1451">
        <v>6</v>
      </c>
      <c r="DH1451">
        <v>6</v>
      </c>
      <c r="DI1451">
        <v>6</v>
      </c>
      <c r="DJ1451">
        <v>6</v>
      </c>
      <c r="DK1451">
        <v>6</v>
      </c>
      <c r="DL1451">
        <v>6</v>
      </c>
      <c r="DM1451">
        <v>6</v>
      </c>
      <c r="DN1451">
        <v>7</v>
      </c>
      <c r="DO1451">
        <v>7</v>
      </c>
      <c r="DP1451">
        <v>7</v>
      </c>
      <c r="DQ1451">
        <v>7</v>
      </c>
      <c r="DR1451">
        <v>7</v>
      </c>
      <c r="DS1451">
        <v>7</v>
      </c>
      <c r="DT1451">
        <v>8</v>
      </c>
      <c r="DU1451">
        <v>8</v>
      </c>
      <c r="DV1451">
        <v>8</v>
      </c>
      <c r="DW1451">
        <v>8</v>
      </c>
      <c r="DX1451">
        <v>8</v>
      </c>
      <c r="DY1451">
        <v>8</v>
      </c>
      <c r="DZ1451">
        <v>8</v>
      </c>
      <c r="EA1451">
        <v>8</v>
      </c>
      <c r="EB1451">
        <v>8</v>
      </c>
      <c r="EC1451">
        <v>10</v>
      </c>
      <c r="ED1451">
        <v>10</v>
      </c>
      <c r="EE1451">
        <v>10</v>
      </c>
      <c r="EF1451">
        <v>10</v>
      </c>
      <c r="EG1451">
        <v>10</v>
      </c>
      <c r="EH1451">
        <v>10</v>
      </c>
    </row>
    <row r="1452" spans="2:138" x14ac:dyDescent="0.25">
      <c r="B1452" t="s">
        <v>558</v>
      </c>
      <c r="C1452">
        <v>43.8370751</v>
      </c>
      <c r="D1452">
        <v>-70.372269990000007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1</v>
      </c>
      <c r="BG1452">
        <v>13</v>
      </c>
      <c r="BH1452">
        <v>18</v>
      </c>
      <c r="BI1452">
        <v>24</v>
      </c>
      <c r="BJ1452">
        <v>25</v>
      </c>
      <c r="BK1452">
        <v>35</v>
      </c>
      <c r="BL1452">
        <v>41</v>
      </c>
      <c r="BM1452">
        <v>53</v>
      </c>
      <c r="BN1452">
        <v>66</v>
      </c>
      <c r="BO1452">
        <v>74</v>
      </c>
      <c r="BP1452">
        <v>87</v>
      </c>
      <c r="BQ1452">
        <v>90</v>
      </c>
      <c r="BR1452">
        <v>92</v>
      </c>
      <c r="BS1452">
        <v>120</v>
      </c>
      <c r="BT1452">
        <v>142</v>
      </c>
      <c r="BU1452">
        <v>154</v>
      </c>
      <c r="BV1452">
        <v>169</v>
      </c>
      <c r="BW1452">
        <v>169</v>
      </c>
      <c r="BX1452">
        <v>204</v>
      </c>
      <c r="BY1452">
        <v>222</v>
      </c>
      <c r="BZ1452">
        <v>231</v>
      </c>
      <c r="CA1452">
        <v>238</v>
      </c>
      <c r="CB1452">
        <v>249</v>
      </c>
      <c r="CC1452">
        <v>253</v>
      </c>
      <c r="CD1452">
        <v>262</v>
      </c>
      <c r="CE1452">
        <v>269</v>
      </c>
      <c r="CF1452">
        <v>276</v>
      </c>
      <c r="CG1452">
        <v>284</v>
      </c>
      <c r="CH1452">
        <v>292</v>
      </c>
      <c r="CI1452">
        <v>299</v>
      </c>
      <c r="CJ1452">
        <v>331</v>
      </c>
      <c r="CK1452">
        <v>339</v>
      </c>
      <c r="CL1452">
        <v>343</v>
      </c>
      <c r="CM1452">
        <v>360</v>
      </c>
      <c r="CN1452">
        <v>369</v>
      </c>
      <c r="CO1452">
        <v>378</v>
      </c>
      <c r="CP1452">
        <v>380</v>
      </c>
      <c r="CQ1452">
        <v>386</v>
      </c>
      <c r="CR1452">
        <v>395</v>
      </c>
      <c r="CS1452">
        <v>414</v>
      </c>
      <c r="CT1452">
        <v>426</v>
      </c>
      <c r="CU1452">
        <v>426</v>
      </c>
      <c r="CV1452">
        <v>454</v>
      </c>
      <c r="CW1452">
        <v>459</v>
      </c>
      <c r="CX1452">
        <v>466</v>
      </c>
      <c r="CY1452">
        <v>472</v>
      </c>
      <c r="CZ1452">
        <v>486</v>
      </c>
      <c r="DA1452">
        <v>504</v>
      </c>
      <c r="DB1452">
        <v>527</v>
      </c>
      <c r="DC1452">
        <v>549</v>
      </c>
      <c r="DD1452">
        <v>558</v>
      </c>
      <c r="DE1452">
        <v>571</v>
      </c>
      <c r="DF1452">
        <v>583</v>
      </c>
      <c r="DG1452">
        <v>631</v>
      </c>
      <c r="DH1452">
        <v>658</v>
      </c>
      <c r="DI1452">
        <v>685</v>
      </c>
      <c r="DJ1452">
        <v>702</v>
      </c>
      <c r="DK1452">
        <v>714</v>
      </c>
      <c r="DL1452">
        <v>721</v>
      </c>
      <c r="DM1452">
        <v>744</v>
      </c>
      <c r="DN1452">
        <v>778</v>
      </c>
      <c r="DO1452">
        <v>798</v>
      </c>
      <c r="DP1452">
        <v>821</v>
      </c>
      <c r="DQ1452">
        <v>837</v>
      </c>
      <c r="DR1452">
        <v>852</v>
      </c>
      <c r="DS1452">
        <v>863</v>
      </c>
      <c r="DT1452">
        <v>891</v>
      </c>
      <c r="DU1452">
        <v>919</v>
      </c>
      <c r="DV1452">
        <v>968</v>
      </c>
      <c r="DW1452">
        <v>1009</v>
      </c>
      <c r="DX1452">
        <v>1032</v>
      </c>
      <c r="DY1452">
        <v>1040</v>
      </c>
      <c r="DZ1452">
        <v>1056</v>
      </c>
      <c r="EA1452">
        <v>1065</v>
      </c>
      <c r="EB1452">
        <v>1092</v>
      </c>
      <c r="EC1452">
        <v>1117</v>
      </c>
      <c r="ED1452">
        <v>1146</v>
      </c>
      <c r="EE1452">
        <v>1175</v>
      </c>
      <c r="EF1452">
        <v>1189</v>
      </c>
      <c r="EG1452">
        <v>1203</v>
      </c>
      <c r="EH1452">
        <v>1226</v>
      </c>
    </row>
    <row r="1453" spans="2:138" x14ac:dyDescent="0.25">
      <c r="B1453" t="s">
        <v>558</v>
      </c>
      <c r="C1453">
        <v>44.973300190000003</v>
      </c>
      <c r="D1453">
        <v>-70.443810450000001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1</v>
      </c>
      <c r="BR1453">
        <v>1</v>
      </c>
      <c r="BS1453">
        <v>2</v>
      </c>
      <c r="BT1453">
        <v>2</v>
      </c>
      <c r="BU1453">
        <v>2</v>
      </c>
      <c r="BV1453">
        <v>2</v>
      </c>
      <c r="BW1453">
        <v>2</v>
      </c>
      <c r="BX1453">
        <v>3</v>
      </c>
      <c r="BY1453">
        <v>4</v>
      </c>
      <c r="BZ1453">
        <v>4</v>
      </c>
      <c r="CA1453">
        <v>4</v>
      </c>
      <c r="CB1453">
        <v>5</v>
      </c>
      <c r="CC1453">
        <v>5</v>
      </c>
      <c r="CD1453">
        <v>5</v>
      </c>
      <c r="CE1453">
        <v>7</v>
      </c>
      <c r="CF1453">
        <v>7</v>
      </c>
      <c r="CG1453">
        <v>7</v>
      </c>
      <c r="CH1453">
        <v>8</v>
      </c>
      <c r="CI1453">
        <v>8</v>
      </c>
      <c r="CJ1453">
        <v>8</v>
      </c>
      <c r="CK1453">
        <v>9</v>
      </c>
      <c r="CL1453">
        <v>9</v>
      </c>
      <c r="CM1453">
        <v>10</v>
      </c>
      <c r="CN1453">
        <v>11</v>
      </c>
      <c r="CO1453">
        <v>12</v>
      </c>
      <c r="CP1453">
        <v>13</v>
      </c>
      <c r="CQ1453">
        <v>13</v>
      </c>
      <c r="CR1453">
        <v>14</v>
      </c>
      <c r="CS1453">
        <v>14</v>
      </c>
      <c r="CT1453">
        <v>26</v>
      </c>
      <c r="CU1453">
        <v>26</v>
      </c>
      <c r="CV1453">
        <v>27</v>
      </c>
      <c r="CW1453">
        <v>27</v>
      </c>
      <c r="CX1453">
        <v>27</v>
      </c>
      <c r="CY1453">
        <v>27</v>
      </c>
      <c r="CZ1453">
        <v>27</v>
      </c>
      <c r="DA1453">
        <v>28</v>
      </c>
      <c r="DB1453">
        <v>28</v>
      </c>
      <c r="DC1453">
        <v>29</v>
      </c>
      <c r="DD1453">
        <v>29</v>
      </c>
      <c r="DE1453">
        <v>29</v>
      </c>
      <c r="DF1453">
        <v>29</v>
      </c>
      <c r="DG1453">
        <v>31</v>
      </c>
      <c r="DH1453">
        <v>31</v>
      </c>
      <c r="DI1453">
        <v>31</v>
      </c>
      <c r="DJ1453">
        <v>31</v>
      </c>
      <c r="DK1453">
        <v>31</v>
      </c>
      <c r="DL1453">
        <v>31</v>
      </c>
      <c r="DM1453">
        <v>31</v>
      </c>
      <c r="DN1453">
        <v>31</v>
      </c>
      <c r="DO1453">
        <v>33</v>
      </c>
      <c r="DP1453">
        <v>33</v>
      </c>
      <c r="DQ1453">
        <v>33</v>
      </c>
      <c r="DR1453">
        <v>33</v>
      </c>
      <c r="DS1453">
        <v>33</v>
      </c>
      <c r="DT1453">
        <v>34</v>
      </c>
      <c r="DU1453">
        <v>35</v>
      </c>
      <c r="DV1453">
        <v>36</v>
      </c>
      <c r="DW1453">
        <v>36</v>
      </c>
      <c r="DX1453">
        <v>36</v>
      </c>
      <c r="DY1453">
        <v>36</v>
      </c>
      <c r="DZ1453">
        <v>36</v>
      </c>
      <c r="EA1453">
        <v>36</v>
      </c>
      <c r="EB1453">
        <v>36</v>
      </c>
      <c r="EC1453">
        <v>36</v>
      </c>
      <c r="ED1453">
        <v>36</v>
      </c>
      <c r="EE1453">
        <v>36</v>
      </c>
      <c r="EF1453">
        <v>36</v>
      </c>
      <c r="EG1453">
        <v>36</v>
      </c>
      <c r="EH1453">
        <v>36</v>
      </c>
    </row>
    <row r="1454" spans="2:138" x14ac:dyDescent="0.25">
      <c r="B1454" t="s">
        <v>558</v>
      </c>
      <c r="C1454">
        <v>44.598164439999998</v>
      </c>
      <c r="D1454">
        <v>-68.3840185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1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2</v>
      </c>
      <c r="BY1454">
        <v>2</v>
      </c>
      <c r="BZ1454">
        <v>2</v>
      </c>
      <c r="CA1454">
        <v>2</v>
      </c>
      <c r="CB1454">
        <v>2</v>
      </c>
      <c r="CC1454">
        <v>2</v>
      </c>
      <c r="CD1454">
        <v>3</v>
      </c>
      <c r="CE1454">
        <v>3</v>
      </c>
      <c r="CF1454">
        <v>4</v>
      </c>
      <c r="CG1454">
        <v>4</v>
      </c>
      <c r="CH1454">
        <v>5</v>
      </c>
      <c r="CI1454">
        <v>5</v>
      </c>
      <c r="CJ1454">
        <v>5</v>
      </c>
      <c r="CK1454">
        <v>5</v>
      </c>
      <c r="CL1454">
        <v>5</v>
      </c>
      <c r="CM1454">
        <v>6</v>
      </c>
      <c r="CN1454">
        <v>6</v>
      </c>
      <c r="CO1454">
        <v>6</v>
      </c>
      <c r="CP1454">
        <v>6</v>
      </c>
      <c r="CQ1454">
        <v>6</v>
      </c>
      <c r="CR1454">
        <v>7</v>
      </c>
      <c r="CS1454">
        <v>8</v>
      </c>
      <c r="CT1454">
        <v>8</v>
      </c>
      <c r="CU1454">
        <v>8</v>
      </c>
      <c r="CV1454">
        <v>9</v>
      </c>
      <c r="CW1454">
        <v>9</v>
      </c>
      <c r="CX1454">
        <v>10</v>
      </c>
      <c r="CY1454">
        <v>10</v>
      </c>
      <c r="CZ1454">
        <v>10</v>
      </c>
      <c r="DA1454">
        <v>10</v>
      </c>
      <c r="DB1454">
        <v>10</v>
      </c>
      <c r="DC1454">
        <v>10</v>
      </c>
      <c r="DD1454">
        <v>10</v>
      </c>
      <c r="DE1454">
        <v>10</v>
      </c>
      <c r="DF1454">
        <v>10</v>
      </c>
      <c r="DG1454">
        <v>10</v>
      </c>
      <c r="DH1454">
        <v>10</v>
      </c>
      <c r="DI1454">
        <v>10</v>
      </c>
      <c r="DJ1454">
        <v>10</v>
      </c>
      <c r="DK1454">
        <v>10</v>
      </c>
      <c r="DL1454">
        <v>10</v>
      </c>
      <c r="DM1454">
        <v>10</v>
      </c>
      <c r="DN1454">
        <v>10</v>
      </c>
      <c r="DO1454">
        <v>10</v>
      </c>
      <c r="DP1454">
        <v>10</v>
      </c>
      <c r="DQ1454">
        <v>11</v>
      </c>
      <c r="DR1454">
        <v>11</v>
      </c>
      <c r="DS1454">
        <v>11</v>
      </c>
      <c r="DT1454">
        <v>11</v>
      </c>
      <c r="DU1454">
        <v>11</v>
      </c>
      <c r="DV1454">
        <v>11</v>
      </c>
      <c r="DW1454">
        <v>11</v>
      </c>
      <c r="DX1454">
        <v>11</v>
      </c>
      <c r="DY1454">
        <v>11</v>
      </c>
      <c r="DZ1454">
        <v>11</v>
      </c>
      <c r="EA1454">
        <v>11</v>
      </c>
      <c r="EB1454">
        <v>11</v>
      </c>
      <c r="EC1454">
        <v>11</v>
      </c>
      <c r="ED1454">
        <v>11</v>
      </c>
      <c r="EE1454">
        <v>11</v>
      </c>
      <c r="EF1454">
        <v>11</v>
      </c>
      <c r="EG1454">
        <v>11</v>
      </c>
      <c r="EH1454">
        <v>11</v>
      </c>
    </row>
    <row r="1455" spans="2:138" x14ac:dyDescent="0.25">
      <c r="B1455" t="s">
        <v>558</v>
      </c>
      <c r="C1455">
        <v>44.407595550000003</v>
      </c>
      <c r="D1455">
        <v>-69.767385439999998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1</v>
      </c>
      <c r="BI1455">
        <v>1</v>
      </c>
      <c r="BJ1455">
        <v>3</v>
      </c>
      <c r="BK1455">
        <v>4</v>
      </c>
      <c r="BL1455">
        <v>4</v>
      </c>
      <c r="BM1455">
        <v>4</v>
      </c>
      <c r="BN1455">
        <v>4</v>
      </c>
      <c r="BO1455">
        <v>5</v>
      </c>
      <c r="BP1455">
        <v>5</v>
      </c>
      <c r="BQ1455">
        <v>6</v>
      </c>
      <c r="BR1455">
        <v>6</v>
      </c>
      <c r="BS1455">
        <v>9</v>
      </c>
      <c r="BT1455">
        <v>10</v>
      </c>
      <c r="BU1455">
        <v>10</v>
      </c>
      <c r="BV1455">
        <v>12</v>
      </c>
      <c r="BW1455">
        <v>12</v>
      </c>
      <c r="BX1455">
        <v>19</v>
      </c>
      <c r="BY1455">
        <v>19</v>
      </c>
      <c r="BZ1455">
        <v>21</v>
      </c>
      <c r="CA1455">
        <v>22</v>
      </c>
      <c r="CB1455">
        <v>23</v>
      </c>
      <c r="CC1455">
        <v>26</v>
      </c>
      <c r="CD1455">
        <v>26</v>
      </c>
      <c r="CE1455">
        <v>26</v>
      </c>
      <c r="CF1455">
        <v>29</v>
      </c>
      <c r="CG1455">
        <v>31</v>
      </c>
      <c r="CH1455">
        <v>32</v>
      </c>
      <c r="CI1455">
        <v>78</v>
      </c>
      <c r="CJ1455">
        <v>81</v>
      </c>
      <c r="CK1455">
        <v>93</v>
      </c>
      <c r="CL1455">
        <v>94</v>
      </c>
      <c r="CM1455">
        <v>95</v>
      </c>
      <c r="CN1455">
        <v>96</v>
      </c>
      <c r="CO1455">
        <v>97</v>
      </c>
      <c r="CP1455">
        <v>97</v>
      </c>
      <c r="CQ1455">
        <v>97</v>
      </c>
      <c r="CR1455">
        <v>99</v>
      </c>
      <c r="CS1455">
        <v>100</v>
      </c>
      <c r="CT1455">
        <v>100</v>
      </c>
      <c r="CU1455">
        <v>100</v>
      </c>
      <c r="CV1455">
        <v>101</v>
      </c>
      <c r="CW1455">
        <v>102</v>
      </c>
      <c r="CX1455">
        <v>103</v>
      </c>
      <c r="CY1455">
        <v>104</v>
      </c>
      <c r="CZ1455">
        <v>104</v>
      </c>
      <c r="DA1455">
        <v>104</v>
      </c>
      <c r="DB1455">
        <v>104</v>
      </c>
      <c r="DC1455">
        <v>105</v>
      </c>
      <c r="DD1455">
        <v>105</v>
      </c>
      <c r="DE1455">
        <v>105</v>
      </c>
      <c r="DF1455">
        <v>106</v>
      </c>
      <c r="DG1455">
        <v>107</v>
      </c>
      <c r="DH1455">
        <v>108</v>
      </c>
      <c r="DI1455">
        <v>109</v>
      </c>
      <c r="DJ1455">
        <v>109</v>
      </c>
      <c r="DK1455">
        <v>110</v>
      </c>
      <c r="DL1455">
        <v>111</v>
      </c>
      <c r="DM1455">
        <v>112</v>
      </c>
      <c r="DN1455">
        <v>113</v>
      </c>
      <c r="DO1455">
        <v>116</v>
      </c>
      <c r="DP1455">
        <v>120</v>
      </c>
      <c r="DQ1455">
        <v>121</v>
      </c>
      <c r="DR1455">
        <v>121</v>
      </c>
      <c r="DS1455">
        <v>120</v>
      </c>
      <c r="DT1455">
        <v>121</v>
      </c>
      <c r="DU1455">
        <v>123</v>
      </c>
      <c r="DV1455">
        <v>124</v>
      </c>
      <c r="DW1455">
        <v>126</v>
      </c>
      <c r="DX1455">
        <v>128</v>
      </c>
      <c r="DY1455">
        <v>128</v>
      </c>
      <c r="DZ1455">
        <v>128</v>
      </c>
      <c r="EA1455">
        <v>128</v>
      </c>
      <c r="EB1455">
        <v>128</v>
      </c>
      <c r="EC1455">
        <v>128</v>
      </c>
      <c r="ED1455">
        <v>128</v>
      </c>
      <c r="EE1455">
        <v>128</v>
      </c>
      <c r="EF1455">
        <v>128</v>
      </c>
      <c r="EG1455">
        <v>127</v>
      </c>
      <c r="EH1455">
        <v>127</v>
      </c>
    </row>
    <row r="1456" spans="2:138" x14ac:dyDescent="0.25">
      <c r="B1456" t="s">
        <v>558</v>
      </c>
      <c r="C1456">
        <v>44.114863249999999</v>
      </c>
      <c r="D1456">
        <v>-69.105291690000001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1</v>
      </c>
      <c r="BH1456">
        <v>1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1</v>
      </c>
      <c r="BO1456">
        <v>1</v>
      </c>
      <c r="BP1456">
        <v>1</v>
      </c>
      <c r="BQ1456">
        <v>1</v>
      </c>
      <c r="BR1456">
        <v>2</v>
      </c>
      <c r="BS1456">
        <v>2</v>
      </c>
      <c r="BT1456">
        <v>4</v>
      </c>
      <c r="BU1456">
        <v>4</v>
      </c>
      <c r="BV1456">
        <v>5</v>
      </c>
      <c r="BW1456">
        <v>5</v>
      </c>
      <c r="BX1456">
        <v>7</v>
      </c>
      <c r="BY1456">
        <v>9</v>
      </c>
      <c r="BZ1456">
        <v>9</v>
      </c>
      <c r="CA1456">
        <v>9</v>
      </c>
      <c r="CB1456">
        <v>9</v>
      </c>
      <c r="CC1456">
        <v>9</v>
      </c>
      <c r="CD1456">
        <v>9</v>
      </c>
      <c r="CE1456">
        <v>10</v>
      </c>
      <c r="CF1456">
        <v>10</v>
      </c>
      <c r="CG1456">
        <v>10</v>
      </c>
      <c r="CH1456">
        <v>10</v>
      </c>
      <c r="CI1456">
        <v>12</v>
      </c>
      <c r="CJ1456">
        <v>11</v>
      </c>
      <c r="CK1456">
        <v>12</v>
      </c>
      <c r="CL1456">
        <v>12</v>
      </c>
      <c r="CM1456">
        <v>12</v>
      </c>
      <c r="CN1456">
        <v>12</v>
      </c>
      <c r="CO1456">
        <v>12</v>
      </c>
      <c r="CP1456">
        <v>12</v>
      </c>
      <c r="CQ1456">
        <v>13</v>
      </c>
      <c r="CR1456">
        <v>13</v>
      </c>
      <c r="CS1456">
        <v>13</v>
      </c>
      <c r="CT1456">
        <v>13</v>
      </c>
      <c r="CU1456">
        <v>13</v>
      </c>
      <c r="CV1456">
        <v>14</v>
      </c>
      <c r="CW1456">
        <v>14</v>
      </c>
      <c r="CX1456">
        <v>15</v>
      </c>
      <c r="CY1456">
        <v>16</v>
      </c>
      <c r="CZ1456">
        <v>16</v>
      </c>
      <c r="DA1456">
        <v>16</v>
      </c>
      <c r="DB1456">
        <v>16</v>
      </c>
      <c r="DC1456">
        <v>16</v>
      </c>
      <c r="DD1456">
        <v>16</v>
      </c>
      <c r="DE1456">
        <v>16</v>
      </c>
      <c r="DF1456">
        <v>17</v>
      </c>
      <c r="DG1456">
        <v>17</v>
      </c>
      <c r="DH1456">
        <v>18</v>
      </c>
      <c r="DI1456">
        <v>18</v>
      </c>
      <c r="DJ1456">
        <v>18</v>
      </c>
      <c r="DK1456">
        <v>19</v>
      </c>
      <c r="DL1456">
        <v>19</v>
      </c>
      <c r="DM1456">
        <v>19</v>
      </c>
      <c r="DN1456">
        <v>19</v>
      </c>
      <c r="DO1456">
        <v>21</v>
      </c>
      <c r="DP1456">
        <v>21</v>
      </c>
      <c r="DQ1456">
        <v>20</v>
      </c>
      <c r="DR1456">
        <v>20</v>
      </c>
      <c r="DS1456">
        <v>20</v>
      </c>
      <c r="DT1456">
        <v>20</v>
      </c>
      <c r="DU1456">
        <v>20</v>
      </c>
      <c r="DV1456">
        <v>20</v>
      </c>
      <c r="DW1456">
        <v>20</v>
      </c>
      <c r="DX1456">
        <v>20</v>
      </c>
      <c r="DY1456">
        <v>20</v>
      </c>
      <c r="DZ1456">
        <v>20</v>
      </c>
      <c r="EA1456">
        <v>20</v>
      </c>
      <c r="EB1456">
        <v>20</v>
      </c>
      <c r="EC1456">
        <v>20</v>
      </c>
      <c r="ED1456">
        <v>20</v>
      </c>
      <c r="EE1456">
        <v>20</v>
      </c>
      <c r="EF1456">
        <v>20</v>
      </c>
      <c r="EG1456">
        <v>20</v>
      </c>
      <c r="EH1456">
        <v>21</v>
      </c>
    </row>
    <row r="1457" spans="2:138" x14ac:dyDescent="0.25">
      <c r="B1457" t="s">
        <v>558</v>
      </c>
      <c r="C1457">
        <v>44.059969559999999</v>
      </c>
      <c r="D1457">
        <v>-69.54227124000000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2</v>
      </c>
      <c r="BH1457">
        <v>2</v>
      </c>
      <c r="BI1457">
        <v>3</v>
      </c>
      <c r="BJ1457">
        <v>3</v>
      </c>
      <c r="BK1457">
        <v>4</v>
      </c>
      <c r="BL1457">
        <v>4</v>
      </c>
      <c r="BM1457">
        <v>4</v>
      </c>
      <c r="BN1457">
        <v>5</v>
      </c>
      <c r="BO1457">
        <v>5</v>
      </c>
      <c r="BP1457">
        <v>5</v>
      </c>
      <c r="BQ1457">
        <v>5</v>
      </c>
      <c r="BR1457">
        <v>5</v>
      </c>
      <c r="BS1457">
        <v>5</v>
      </c>
      <c r="BT1457">
        <v>5</v>
      </c>
      <c r="BU1457">
        <v>8</v>
      </c>
      <c r="BV1457">
        <v>8</v>
      </c>
      <c r="BW1457">
        <v>8</v>
      </c>
      <c r="BX1457">
        <v>8</v>
      </c>
      <c r="BY1457">
        <v>8</v>
      </c>
      <c r="BZ1457">
        <v>8</v>
      </c>
      <c r="CA1457">
        <v>8</v>
      </c>
      <c r="CB1457">
        <v>9</v>
      </c>
      <c r="CC1457">
        <v>9</v>
      </c>
      <c r="CD1457">
        <v>9</v>
      </c>
      <c r="CE1457">
        <v>9</v>
      </c>
      <c r="CF1457">
        <v>9</v>
      </c>
      <c r="CG1457">
        <v>9</v>
      </c>
      <c r="CH1457">
        <v>9</v>
      </c>
      <c r="CI1457">
        <v>10</v>
      </c>
      <c r="CJ1457">
        <v>11</v>
      </c>
      <c r="CK1457">
        <v>12</v>
      </c>
      <c r="CL1457">
        <v>12</v>
      </c>
      <c r="CM1457">
        <v>12</v>
      </c>
      <c r="CN1457">
        <v>12</v>
      </c>
      <c r="CO1457">
        <v>12</v>
      </c>
      <c r="CP1457">
        <v>12</v>
      </c>
      <c r="CQ1457">
        <v>12</v>
      </c>
      <c r="CR1457">
        <v>12</v>
      </c>
      <c r="CS1457">
        <v>12</v>
      </c>
      <c r="CT1457">
        <v>12</v>
      </c>
      <c r="CU1457">
        <v>12</v>
      </c>
      <c r="CV1457">
        <v>12</v>
      </c>
      <c r="CW1457">
        <v>12</v>
      </c>
      <c r="CX1457">
        <v>12</v>
      </c>
      <c r="CY1457">
        <v>12</v>
      </c>
      <c r="CZ1457">
        <v>13</v>
      </c>
      <c r="DA1457">
        <v>14</v>
      </c>
      <c r="DB1457">
        <v>14</v>
      </c>
      <c r="DC1457">
        <v>13</v>
      </c>
      <c r="DD1457">
        <v>13</v>
      </c>
      <c r="DE1457">
        <v>13</v>
      </c>
      <c r="DF1457">
        <v>14</v>
      </c>
      <c r="DG1457">
        <v>14</v>
      </c>
      <c r="DH1457">
        <v>15</v>
      </c>
      <c r="DI1457">
        <v>15</v>
      </c>
      <c r="DJ1457">
        <v>15</v>
      </c>
      <c r="DK1457">
        <v>15</v>
      </c>
      <c r="DL1457">
        <v>15</v>
      </c>
      <c r="DM1457">
        <v>15</v>
      </c>
      <c r="DN1457">
        <v>15</v>
      </c>
      <c r="DO1457">
        <v>16</v>
      </c>
      <c r="DP1457">
        <v>17</v>
      </c>
      <c r="DQ1457">
        <v>17</v>
      </c>
      <c r="DR1457">
        <v>17</v>
      </c>
      <c r="DS1457">
        <v>17</v>
      </c>
      <c r="DT1457">
        <v>17</v>
      </c>
      <c r="DU1457">
        <v>18</v>
      </c>
      <c r="DV1457">
        <v>18</v>
      </c>
      <c r="DW1457">
        <v>19</v>
      </c>
      <c r="DX1457">
        <v>20</v>
      </c>
      <c r="DY1457">
        <v>20</v>
      </c>
      <c r="DZ1457">
        <v>20</v>
      </c>
      <c r="EA1457">
        <v>20</v>
      </c>
      <c r="EB1457">
        <v>20</v>
      </c>
      <c r="EC1457">
        <v>20</v>
      </c>
      <c r="ED1457">
        <v>20</v>
      </c>
      <c r="EE1457">
        <v>20</v>
      </c>
      <c r="EF1457">
        <v>20</v>
      </c>
      <c r="EG1457">
        <v>20</v>
      </c>
      <c r="EH1457">
        <v>20</v>
      </c>
    </row>
    <row r="1458" spans="2:138" x14ac:dyDescent="0.25">
      <c r="B1458" t="s">
        <v>558</v>
      </c>
      <c r="C1458">
        <v>44.499529950000003</v>
      </c>
      <c r="D1458">
        <v>-70.75682123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1</v>
      </c>
      <c r="BI1458">
        <v>1</v>
      </c>
      <c r="BJ1458">
        <v>1</v>
      </c>
      <c r="BK1458">
        <v>1</v>
      </c>
      <c r="BL1458">
        <v>4</v>
      </c>
      <c r="BM1458">
        <v>4</v>
      </c>
      <c r="BN1458">
        <v>5</v>
      </c>
      <c r="BO1458">
        <v>6</v>
      </c>
      <c r="BP1458">
        <v>6</v>
      </c>
      <c r="BQ1458">
        <v>8</v>
      </c>
      <c r="BR1458">
        <v>8</v>
      </c>
      <c r="BS1458">
        <v>8</v>
      </c>
      <c r="BT1458">
        <v>9</v>
      </c>
      <c r="BU1458">
        <v>9</v>
      </c>
      <c r="BV1458">
        <v>9</v>
      </c>
      <c r="BW1458">
        <v>9</v>
      </c>
      <c r="BX1458">
        <v>9</v>
      </c>
      <c r="BY1458">
        <v>10</v>
      </c>
      <c r="BZ1458">
        <v>11</v>
      </c>
      <c r="CA1458">
        <v>11</v>
      </c>
      <c r="CB1458">
        <v>11</v>
      </c>
      <c r="CC1458">
        <v>12</v>
      </c>
      <c r="CD1458">
        <v>12</v>
      </c>
      <c r="CE1458">
        <v>12</v>
      </c>
      <c r="CF1458">
        <v>12</v>
      </c>
      <c r="CG1458">
        <v>13</v>
      </c>
      <c r="CH1458">
        <v>13</v>
      </c>
      <c r="CI1458">
        <v>13</v>
      </c>
      <c r="CJ1458">
        <v>13</v>
      </c>
      <c r="CK1458">
        <v>13</v>
      </c>
      <c r="CL1458">
        <v>13</v>
      </c>
      <c r="CM1458">
        <v>13</v>
      </c>
      <c r="CN1458">
        <v>13</v>
      </c>
      <c r="CO1458">
        <v>14</v>
      </c>
      <c r="CP1458">
        <v>14</v>
      </c>
      <c r="CQ1458">
        <v>14</v>
      </c>
      <c r="CR1458">
        <v>14</v>
      </c>
      <c r="CS1458">
        <v>14</v>
      </c>
      <c r="CT1458">
        <v>14</v>
      </c>
      <c r="CU1458">
        <v>14</v>
      </c>
      <c r="CV1458">
        <v>15</v>
      </c>
      <c r="CW1458">
        <v>15</v>
      </c>
      <c r="CX1458">
        <v>15</v>
      </c>
      <c r="CY1458">
        <v>15</v>
      </c>
      <c r="CZ1458">
        <v>15</v>
      </c>
      <c r="DA1458">
        <v>15</v>
      </c>
      <c r="DB1458">
        <v>15</v>
      </c>
      <c r="DC1458">
        <v>15</v>
      </c>
      <c r="DD1458">
        <v>15</v>
      </c>
      <c r="DE1458">
        <v>15</v>
      </c>
      <c r="DF1458">
        <v>16</v>
      </c>
      <c r="DG1458">
        <v>17</v>
      </c>
      <c r="DH1458">
        <v>17</v>
      </c>
      <c r="DI1458">
        <v>17</v>
      </c>
      <c r="DJ1458">
        <v>17</v>
      </c>
      <c r="DK1458">
        <v>17</v>
      </c>
      <c r="DL1458">
        <v>17</v>
      </c>
      <c r="DM1458">
        <v>17</v>
      </c>
      <c r="DN1458">
        <v>17</v>
      </c>
      <c r="DO1458">
        <v>17</v>
      </c>
      <c r="DP1458">
        <v>17</v>
      </c>
      <c r="DQ1458">
        <v>17</v>
      </c>
      <c r="DR1458">
        <v>17</v>
      </c>
      <c r="DS1458">
        <v>17</v>
      </c>
      <c r="DT1458">
        <v>18</v>
      </c>
      <c r="DU1458">
        <v>18</v>
      </c>
      <c r="DV1458">
        <v>19</v>
      </c>
      <c r="DW1458">
        <v>19</v>
      </c>
      <c r="DX1458">
        <v>21</v>
      </c>
      <c r="DY1458">
        <v>21</v>
      </c>
      <c r="DZ1458">
        <v>22</v>
      </c>
      <c r="EA1458">
        <v>26</v>
      </c>
      <c r="EB1458">
        <v>29</v>
      </c>
      <c r="EC1458">
        <v>32</v>
      </c>
      <c r="ED1458">
        <v>33</v>
      </c>
      <c r="EE1458">
        <v>34</v>
      </c>
      <c r="EF1458">
        <v>33</v>
      </c>
      <c r="EG1458">
        <v>33</v>
      </c>
      <c r="EH1458">
        <v>33</v>
      </c>
    </row>
    <row r="1459" spans="2:138" x14ac:dyDescent="0.25">
      <c r="B1459" t="s">
        <v>558</v>
      </c>
      <c r="C1459">
        <v>45.401945929999997</v>
      </c>
      <c r="D1459">
        <v>-68.650204549999998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1</v>
      </c>
      <c r="BJ1459">
        <v>1</v>
      </c>
      <c r="BK1459">
        <v>2</v>
      </c>
      <c r="BL1459">
        <v>2</v>
      </c>
      <c r="BM1459">
        <v>2</v>
      </c>
      <c r="BN1459">
        <v>3</v>
      </c>
      <c r="BO1459">
        <v>4</v>
      </c>
      <c r="BP1459">
        <v>4</v>
      </c>
      <c r="BQ1459">
        <v>5</v>
      </c>
      <c r="BR1459">
        <v>6</v>
      </c>
      <c r="BS1459">
        <v>10</v>
      </c>
      <c r="BT1459">
        <v>11</v>
      </c>
      <c r="BU1459">
        <v>12</v>
      </c>
      <c r="BV1459">
        <v>12</v>
      </c>
      <c r="BW1459">
        <v>12</v>
      </c>
      <c r="BX1459">
        <v>16</v>
      </c>
      <c r="BY1459">
        <v>20</v>
      </c>
      <c r="BZ1459">
        <v>22</v>
      </c>
      <c r="CA1459">
        <v>22</v>
      </c>
      <c r="CB1459">
        <v>25</v>
      </c>
      <c r="CC1459">
        <v>31</v>
      </c>
      <c r="CD1459">
        <v>31</v>
      </c>
      <c r="CE1459">
        <v>31</v>
      </c>
      <c r="CF1459">
        <v>33</v>
      </c>
      <c r="CG1459">
        <v>34</v>
      </c>
      <c r="CH1459">
        <v>34</v>
      </c>
      <c r="CI1459">
        <v>34</v>
      </c>
      <c r="CJ1459">
        <v>34</v>
      </c>
      <c r="CK1459">
        <v>36</v>
      </c>
      <c r="CL1459">
        <v>37</v>
      </c>
      <c r="CM1459">
        <v>40</v>
      </c>
      <c r="CN1459">
        <v>41</v>
      </c>
      <c r="CO1459">
        <v>43</v>
      </c>
      <c r="CP1459">
        <v>44</v>
      </c>
      <c r="CQ1459">
        <v>46</v>
      </c>
      <c r="CR1459">
        <v>47</v>
      </c>
      <c r="CS1459">
        <v>49</v>
      </c>
      <c r="CT1459">
        <v>50</v>
      </c>
      <c r="CU1459">
        <v>50</v>
      </c>
      <c r="CV1459">
        <v>53</v>
      </c>
      <c r="CW1459">
        <v>55</v>
      </c>
      <c r="CX1459">
        <v>57</v>
      </c>
      <c r="CY1459">
        <v>59</v>
      </c>
      <c r="CZ1459">
        <v>78</v>
      </c>
      <c r="DA1459">
        <v>79</v>
      </c>
      <c r="DB1459">
        <v>82</v>
      </c>
      <c r="DC1459">
        <v>84</v>
      </c>
      <c r="DD1459">
        <v>85</v>
      </c>
      <c r="DE1459">
        <v>85</v>
      </c>
      <c r="DF1459">
        <v>87</v>
      </c>
      <c r="DG1459">
        <v>89</v>
      </c>
      <c r="DH1459">
        <v>89</v>
      </c>
      <c r="DI1459">
        <v>89</v>
      </c>
      <c r="DJ1459">
        <v>90</v>
      </c>
      <c r="DK1459">
        <v>90</v>
      </c>
      <c r="DL1459">
        <v>90</v>
      </c>
      <c r="DM1459">
        <v>90</v>
      </c>
      <c r="DN1459">
        <v>91</v>
      </c>
      <c r="DO1459">
        <v>91</v>
      </c>
      <c r="DP1459">
        <v>93</v>
      </c>
      <c r="DQ1459">
        <v>93</v>
      </c>
      <c r="DR1459">
        <v>93</v>
      </c>
      <c r="DS1459">
        <v>94</v>
      </c>
      <c r="DT1459">
        <v>95</v>
      </c>
      <c r="DU1459">
        <v>98</v>
      </c>
      <c r="DV1459">
        <v>98</v>
      </c>
      <c r="DW1459">
        <v>98</v>
      </c>
      <c r="DX1459">
        <v>98</v>
      </c>
      <c r="DY1459">
        <v>99</v>
      </c>
      <c r="DZ1459">
        <v>99</v>
      </c>
      <c r="EA1459">
        <v>99</v>
      </c>
      <c r="EB1459">
        <v>100</v>
      </c>
      <c r="EC1459">
        <v>100</v>
      </c>
      <c r="ED1459">
        <v>100</v>
      </c>
      <c r="EE1459">
        <v>100</v>
      </c>
      <c r="EF1459">
        <v>100</v>
      </c>
      <c r="EG1459">
        <v>100</v>
      </c>
      <c r="EH1459">
        <v>100</v>
      </c>
    </row>
    <row r="1460" spans="2:138" x14ac:dyDescent="0.25">
      <c r="B1460" t="s">
        <v>558</v>
      </c>
      <c r="C1460">
        <v>45.838390619999998</v>
      </c>
      <c r="D1460">
        <v>-69.286022299999999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1</v>
      </c>
      <c r="CP1460">
        <v>1</v>
      </c>
      <c r="CQ1460">
        <v>1</v>
      </c>
      <c r="CR1460">
        <v>1</v>
      </c>
      <c r="CS1460">
        <v>1</v>
      </c>
      <c r="CT1460">
        <v>1</v>
      </c>
      <c r="CU1460">
        <v>1</v>
      </c>
      <c r="CV1460">
        <v>1</v>
      </c>
      <c r="CW1460">
        <v>1</v>
      </c>
      <c r="CX1460">
        <v>1</v>
      </c>
      <c r="CY1460">
        <v>1</v>
      </c>
      <c r="CZ1460">
        <v>1</v>
      </c>
      <c r="DA1460">
        <v>1</v>
      </c>
      <c r="DB1460">
        <v>1</v>
      </c>
      <c r="DC1460">
        <v>1</v>
      </c>
      <c r="DD1460">
        <v>1</v>
      </c>
      <c r="DE1460">
        <v>1</v>
      </c>
      <c r="DF1460">
        <v>1</v>
      </c>
      <c r="DG1460">
        <v>1</v>
      </c>
      <c r="DH1460">
        <v>1</v>
      </c>
      <c r="DI1460">
        <v>1</v>
      </c>
      <c r="DJ1460">
        <v>1</v>
      </c>
      <c r="DK1460">
        <v>1</v>
      </c>
      <c r="DL1460">
        <v>1</v>
      </c>
      <c r="DM1460">
        <v>1</v>
      </c>
      <c r="DN1460">
        <v>1</v>
      </c>
      <c r="DO1460">
        <v>1</v>
      </c>
      <c r="DP1460">
        <v>1</v>
      </c>
      <c r="DQ1460">
        <v>1</v>
      </c>
      <c r="DR1460">
        <v>1</v>
      </c>
      <c r="DS1460">
        <v>1</v>
      </c>
      <c r="DT1460">
        <v>1</v>
      </c>
      <c r="DU1460">
        <v>1</v>
      </c>
      <c r="DV1460">
        <v>1</v>
      </c>
      <c r="DW1460">
        <v>1</v>
      </c>
      <c r="DX1460">
        <v>1</v>
      </c>
      <c r="DY1460">
        <v>1</v>
      </c>
      <c r="DZ1460">
        <v>1</v>
      </c>
      <c r="EA1460">
        <v>1</v>
      </c>
      <c r="EB1460">
        <v>1</v>
      </c>
      <c r="EC1460">
        <v>1</v>
      </c>
      <c r="ED1460">
        <v>1</v>
      </c>
      <c r="EE1460">
        <v>1</v>
      </c>
      <c r="EF1460">
        <v>1</v>
      </c>
      <c r="EG1460">
        <v>1</v>
      </c>
      <c r="EH1460">
        <v>1</v>
      </c>
    </row>
    <row r="1461" spans="2:138" x14ac:dyDescent="0.25">
      <c r="B1461" t="s">
        <v>558</v>
      </c>
      <c r="C1461">
        <v>43.954158640000003</v>
      </c>
      <c r="D1461">
        <v>-69.850749989999997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1</v>
      </c>
      <c r="BM1461">
        <v>3</v>
      </c>
      <c r="BN1461">
        <v>3</v>
      </c>
      <c r="BO1461">
        <v>3</v>
      </c>
      <c r="BP1461">
        <v>4</v>
      </c>
      <c r="BQ1461">
        <v>4</v>
      </c>
      <c r="BR1461">
        <v>4</v>
      </c>
      <c r="BS1461">
        <v>5</v>
      </c>
      <c r="BT1461">
        <v>7</v>
      </c>
      <c r="BU1461">
        <v>7</v>
      </c>
      <c r="BV1461">
        <v>7</v>
      </c>
      <c r="BW1461">
        <v>7</v>
      </c>
      <c r="BX1461">
        <v>10</v>
      </c>
      <c r="BY1461">
        <v>12</v>
      </c>
      <c r="BZ1461">
        <v>13</v>
      </c>
      <c r="CA1461">
        <v>13</v>
      </c>
      <c r="CB1461">
        <v>13</v>
      </c>
      <c r="CC1461">
        <v>13</v>
      </c>
      <c r="CD1461">
        <v>13</v>
      </c>
      <c r="CE1461">
        <v>14</v>
      </c>
      <c r="CF1461">
        <v>15</v>
      </c>
      <c r="CG1461">
        <v>15</v>
      </c>
      <c r="CH1461">
        <v>15</v>
      </c>
      <c r="CI1461">
        <v>15</v>
      </c>
      <c r="CJ1461">
        <v>15</v>
      </c>
      <c r="CK1461">
        <v>15</v>
      </c>
      <c r="CL1461">
        <v>15</v>
      </c>
      <c r="CM1461">
        <v>15</v>
      </c>
      <c r="CN1461">
        <v>15</v>
      </c>
      <c r="CO1461">
        <v>16</v>
      </c>
      <c r="CP1461">
        <v>16</v>
      </c>
      <c r="CQ1461">
        <v>17</v>
      </c>
      <c r="CR1461">
        <v>17</v>
      </c>
      <c r="CS1461">
        <v>17</v>
      </c>
      <c r="CT1461">
        <v>17</v>
      </c>
      <c r="CU1461">
        <v>17</v>
      </c>
      <c r="CV1461">
        <v>18</v>
      </c>
      <c r="CW1461">
        <v>18</v>
      </c>
      <c r="CX1461">
        <v>18</v>
      </c>
      <c r="CY1461">
        <v>19</v>
      </c>
      <c r="CZ1461">
        <v>19</v>
      </c>
      <c r="DA1461">
        <v>19</v>
      </c>
      <c r="DB1461">
        <v>19</v>
      </c>
      <c r="DC1461">
        <v>19</v>
      </c>
      <c r="DD1461">
        <v>19</v>
      </c>
      <c r="DE1461">
        <v>19</v>
      </c>
      <c r="DF1461">
        <v>20</v>
      </c>
      <c r="DG1461">
        <v>20</v>
      </c>
      <c r="DH1461">
        <v>20</v>
      </c>
      <c r="DI1461">
        <v>20</v>
      </c>
      <c r="DJ1461">
        <v>21</v>
      </c>
      <c r="DK1461">
        <v>21</v>
      </c>
      <c r="DL1461">
        <v>21</v>
      </c>
      <c r="DM1461">
        <v>23</v>
      </c>
      <c r="DN1461">
        <v>25</v>
      </c>
      <c r="DO1461">
        <v>26</v>
      </c>
      <c r="DP1461">
        <v>26</v>
      </c>
      <c r="DQ1461">
        <v>27</v>
      </c>
      <c r="DR1461">
        <v>27</v>
      </c>
      <c r="DS1461">
        <v>27</v>
      </c>
      <c r="DT1461">
        <v>28</v>
      </c>
      <c r="DU1461">
        <v>28</v>
      </c>
      <c r="DV1461">
        <v>28</v>
      </c>
      <c r="DW1461">
        <v>28</v>
      </c>
      <c r="DX1461">
        <v>28</v>
      </c>
      <c r="DY1461">
        <v>28</v>
      </c>
      <c r="DZ1461">
        <v>28</v>
      </c>
      <c r="EA1461">
        <v>29</v>
      </c>
      <c r="EB1461">
        <v>30</v>
      </c>
      <c r="EC1461">
        <v>30</v>
      </c>
      <c r="ED1461">
        <v>30</v>
      </c>
      <c r="EE1461">
        <v>30</v>
      </c>
      <c r="EF1461">
        <v>30</v>
      </c>
      <c r="EG1461">
        <v>31</v>
      </c>
      <c r="EH1461">
        <v>31</v>
      </c>
    </row>
    <row r="1462" spans="2:138" x14ac:dyDescent="0.25">
      <c r="B1462" t="s">
        <v>558</v>
      </c>
      <c r="C1462">
        <v>45.512297670000002</v>
      </c>
      <c r="D1462">
        <v>-69.95995553999999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1</v>
      </c>
      <c r="BU1462">
        <v>1</v>
      </c>
      <c r="BV1462">
        <v>1</v>
      </c>
      <c r="BW1462">
        <v>1</v>
      </c>
      <c r="BX1462">
        <v>2</v>
      </c>
      <c r="BY1462">
        <v>2</v>
      </c>
      <c r="BZ1462">
        <v>3</v>
      </c>
      <c r="CA1462">
        <v>4</v>
      </c>
      <c r="CB1462">
        <v>4</v>
      </c>
      <c r="CC1462">
        <v>4</v>
      </c>
      <c r="CD1462">
        <v>5</v>
      </c>
      <c r="CE1462">
        <v>5</v>
      </c>
      <c r="CF1462">
        <v>5</v>
      </c>
      <c r="CG1462">
        <v>6</v>
      </c>
      <c r="CH1462">
        <v>8</v>
      </c>
      <c r="CI1462">
        <v>8</v>
      </c>
      <c r="CJ1462">
        <v>11</v>
      </c>
      <c r="CK1462">
        <v>13</v>
      </c>
      <c r="CL1462">
        <v>14</v>
      </c>
      <c r="CM1462">
        <v>15</v>
      </c>
      <c r="CN1462">
        <v>15</v>
      </c>
      <c r="CO1462">
        <v>16</v>
      </c>
      <c r="CP1462">
        <v>16</v>
      </c>
      <c r="CQ1462">
        <v>16</v>
      </c>
      <c r="CR1462">
        <v>16</v>
      </c>
      <c r="CS1462">
        <v>16</v>
      </c>
      <c r="CT1462">
        <v>16</v>
      </c>
      <c r="CU1462">
        <v>16</v>
      </c>
      <c r="CV1462">
        <v>17</v>
      </c>
      <c r="CW1462">
        <v>17</v>
      </c>
      <c r="CX1462">
        <v>18</v>
      </c>
      <c r="CY1462">
        <v>18</v>
      </c>
      <c r="CZ1462">
        <v>17</v>
      </c>
      <c r="DA1462">
        <v>17</v>
      </c>
      <c r="DB1462">
        <v>17</v>
      </c>
      <c r="DC1462">
        <v>17</v>
      </c>
      <c r="DD1462">
        <v>17</v>
      </c>
      <c r="DE1462">
        <v>17</v>
      </c>
      <c r="DF1462">
        <v>17</v>
      </c>
      <c r="DG1462">
        <v>17</v>
      </c>
      <c r="DH1462">
        <v>17</v>
      </c>
      <c r="DI1462">
        <v>17</v>
      </c>
      <c r="DJ1462">
        <v>17</v>
      </c>
      <c r="DK1462">
        <v>17</v>
      </c>
      <c r="DL1462">
        <v>17</v>
      </c>
      <c r="DM1462">
        <v>18</v>
      </c>
      <c r="DN1462">
        <v>18</v>
      </c>
      <c r="DO1462">
        <v>19</v>
      </c>
      <c r="DP1462">
        <v>20</v>
      </c>
      <c r="DQ1462">
        <v>20</v>
      </c>
      <c r="DR1462">
        <v>20</v>
      </c>
      <c r="DS1462">
        <v>20</v>
      </c>
      <c r="DT1462">
        <v>20</v>
      </c>
      <c r="DU1462">
        <v>20</v>
      </c>
      <c r="DV1462">
        <v>21</v>
      </c>
      <c r="DW1462">
        <v>21</v>
      </c>
      <c r="DX1462">
        <v>21</v>
      </c>
      <c r="DY1462">
        <v>21</v>
      </c>
      <c r="DZ1462">
        <v>21</v>
      </c>
      <c r="EA1462">
        <v>21</v>
      </c>
      <c r="EB1462">
        <v>22</v>
      </c>
      <c r="EC1462">
        <v>22</v>
      </c>
      <c r="ED1462">
        <v>22</v>
      </c>
      <c r="EE1462">
        <v>22</v>
      </c>
      <c r="EF1462">
        <v>22</v>
      </c>
      <c r="EG1462">
        <v>22</v>
      </c>
      <c r="EH1462">
        <v>22</v>
      </c>
    </row>
    <row r="1463" spans="2:138" x14ac:dyDescent="0.25">
      <c r="B1463" t="s">
        <v>558</v>
      </c>
      <c r="C1463">
        <v>44.485830499999999</v>
      </c>
      <c r="D1463">
        <v>-69.120619349999998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1</v>
      </c>
      <c r="BP1463">
        <v>1</v>
      </c>
      <c r="BQ1463">
        <v>2</v>
      </c>
      <c r="BR1463">
        <v>2</v>
      </c>
      <c r="BS1463">
        <v>2</v>
      </c>
      <c r="BT1463">
        <v>2</v>
      </c>
      <c r="BU1463">
        <v>2</v>
      </c>
      <c r="BV1463">
        <v>2</v>
      </c>
      <c r="BW1463">
        <v>2</v>
      </c>
      <c r="BX1463">
        <v>2</v>
      </c>
      <c r="BY1463">
        <v>3</v>
      </c>
      <c r="BZ1463">
        <v>3</v>
      </c>
      <c r="CA1463">
        <v>3</v>
      </c>
      <c r="CB1463">
        <v>5</v>
      </c>
      <c r="CC1463">
        <v>5</v>
      </c>
      <c r="CD1463">
        <v>7</v>
      </c>
      <c r="CE1463">
        <v>11</v>
      </c>
      <c r="CF1463">
        <v>19</v>
      </c>
      <c r="CG1463">
        <v>27</v>
      </c>
      <c r="CH1463">
        <v>29</v>
      </c>
      <c r="CI1463">
        <v>29</v>
      </c>
      <c r="CJ1463">
        <v>29</v>
      </c>
      <c r="CK1463">
        <v>30</v>
      </c>
      <c r="CL1463">
        <v>39</v>
      </c>
      <c r="CM1463">
        <v>42</v>
      </c>
      <c r="CN1463">
        <v>42</v>
      </c>
      <c r="CO1463">
        <v>42</v>
      </c>
      <c r="CP1463">
        <v>43</v>
      </c>
      <c r="CQ1463">
        <v>43</v>
      </c>
      <c r="CR1463">
        <v>45</v>
      </c>
      <c r="CS1463">
        <v>47</v>
      </c>
      <c r="CT1463">
        <v>47</v>
      </c>
      <c r="CU1463">
        <v>47</v>
      </c>
      <c r="CV1463">
        <v>48</v>
      </c>
      <c r="CW1463">
        <v>48</v>
      </c>
      <c r="CX1463">
        <v>48</v>
      </c>
      <c r="CY1463">
        <v>48</v>
      </c>
      <c r="CZ1463">
        <v>48</v>
      </c>
      <c r="DA1463">
        <v>49</v>
      </c>
      <c r="DB1463">
        <v>49</v>
      </c>
      <c r="DC1463">
        <v>49</v>
      </c>
      <c r="DD1463">
        <v>49</v>
      </c>
      <c r="DE1463">
        <v>49</v>
      </c>
      <c r="DF1463">
        <v>49</v>
      </c>
      <c r="DG1463">
        <v>49</v>
      </c>
      <c r="DH1463">
        <v>49</v>
      </c>
      <c r="DI1463">
        <v>49</v>
      </c>
      <c r="DJ1463">
        <v>49</v>
      </c>
      <c r="DK1463">
        <v>49</v>
      </c>
      <c r="DL1463">
        <v>49</v>
      </c>
      <c r="DM1463">
        <v>49</v>
      </c>
      <c r="DN1463">
        <v>50</v>
      </c>
      <c r="DO1463">
        <v>50</v>
      </c>
      <c r="DP1463">
        <v>50</v>
      </c>
      <c r="DQ1463">
        <v>50</v>
      </c>
      <c r="DR1463">
        <v>50</v>
      </c>
      <c r="DS1463">
        <v>50</v>
      </c>
      <c r="DT1463">
        <v>50</v>
      </c>
      <c r="DU1463">
        <v>51</v>
      </c>
      <c r="DV1463">
        <v>51</v>
      </c>
      <c r="DW1463">
        <v>51</v>
      </c>
      <c r="DX1463">
        <v>51</v>
      </c>
      <c r="DY1463">
        <v>51</v>
      </c>
      <c r="DZ1463">
        <v>51</v>
      </c>
      <c r="EA1463">
        <v>51</v>
      </c>
      <c r="EB1463">
        <v>51</v>
      </c>
      <c r="EC1463">
        <v>51</v>
      </c>
      <c r="ED1463">
        <v>51</v>
      </c>
      <c r="EE1463">
        <v>51</v>
      </c>
      <c r="EF1463">
        <v>51</v>
      </c>
      <c r="EG1463">
        <v>51</v>
      </c>
      <c r="EH1463">
        <v>51</v>
      </c>
    </row>
    <row r="1464" spans="2:138" x14ac:dyDescent="0.25">
      <c r="B1464" t="s">
        <v>558</v>
      </c>
      <c r="C1464">
        <v>45.016071420000003</v>
      </c>
      <c r="D1464">
        <v>-67.62813524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1</v>
      </c>
      <c r="BZ1464">
        <v>1</v>
      </c>
      <c r="CA1464">
        <v>1</v>
      </c>
      <c r="CB1464">
        <v>1</v>
      </c>
      <c r="CC1464">
        <v>1</v>
      </c>
      <c r="CD1464">
        <v>1</v>
      </c>
      <c r="CE1464">
        <v>1</v>
      </c>
      <c r="CF1464">
        <v>1</v>
      </c>
      <c r="CG1464">
        <v>1</v>
      </c>
      <c r="CH1464">
        <v>1</v>
      </c>
      <c r="CI1464">
        <v>1</v>
      </c>
      <c r="CJ1464">
        <v>1</v>
      </c>
      <c r="CK1464">
        <v>2</v>
      </c>
      <c r="CL1464">
        <v>2</v>
      </c>
      <c r="CM1464">
        <v>2</v>
      </c>
      <c r="CN1464">
        <v>2</v>
      </c>
      <c r="CO1464">
        <v>2</v>
      </c>
      <c r="CP1464">
        <v>2</v>
      </c>
      <c r="CQ1464">
        <v>2</v>
      </c>
      <c r="CR1464">
        <v>2</v>
      </c>
      <c r="CS1464">
        <v>2</v>
      </c>
      <c r="CT1464">
        <v>2</v>
      </c>
      <c r="CU1464">
        <v>2</v>
      </c>
      <c r="CV1464">
        <v>2</v>
      </c>
      <c r="CW1464">
        <v>2</v>
      </c>
      <c r="CX1464">
        <v>2</v>
      </c>
      <c r="CY1464">
        <v>2</v>
      </c>
      <c r="CZ1464">
        <v>2</v>
      </c>
      <c r="DA1464">
        <v>2</v>
      </c>
      <c r="DB1464">
        <v>2</v>
      </c>
      <c r="DC1464">
        <v>2</v>
      </c>
      <c r="DD1464">
        <v>2</v>
      </c>
      <c r="DE1464">
        <v>2</v>
      </c>
      <c r="DF1464">
        <v>2</v>
      </c>
      <c r="DG1464">
        <v>2</v>
      </c>
      <c r="DH1464">
        <v>2</v>
      </c>
      <c r="DI1464">
        <v>2</v>
      </c>
      <c r="DJ1464">
        <v>2</v>
      </c>
      <c r="DK1464">
        <v>2</v>
      </c>
      <c r="DL1464">
        <v>2</v>
      </c>
      <c r="DM1464">
        <v>2</v>
      </c>
      <c r="DN1464">
        <v>2</v>
      </c>
      <c r="DO1464">
        <v>2</v>
      </c>
      <c r="DP1464">
        <v>2</v>
      </c>
      <c r="DQ1464">
        <v>5</v>
      </c>
      <c r="DR1464">
        <v>2</v>
      </c>
      <c r="DS1464">
        <v>2</v>
      </c>
      <c r="DT1464">
        <v>2</v>
      </c>
      <c r="DU1464">
        <v>2</v>
      </c>
      <c r="DV1464">
        <v>2</v>
      </c>
      <c r="DW1464">
        <v>2</v>
      </c>
      <c r="DX1464">
        <v>2</v>
      </c>
      <c r="DY1464">
        <v>2</v>
      </c>
      <c r="DZ1464">
        <v>2</v>
      </c>
      <c r="EA1464">
        <v>2</v>
      </c>
      <c r="EB1464">
        <v>2</v>
      </c>
      <c r="EC1464">
        <v>2</v>
      </c>
      <c r="ED1464">
        <v>2</v>
      </c>
      <c r="EE1464">
        <v>2</v>
      </c>
      <c r="EF1464">
        <v>2</v>
      </c>
      <c r="EG1464">
        <v>1</v>
      </c>
      <c r="EH1464">
        <v>1</v>
      </c>
    </row>
    <row r="1465" spans="2:138" x14ac:dyDescent="0.25">
      <c r="B1465" t="s">
        <v>558</v>
      </c>
      <c r="C1465">
        <v>43.478083769999998</v>
      </c>
      <c r="D1465">
        <v>-70.71052374999999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1</v>
      </c>
      <c r="BI1465">
        <v>2</v>
      </c>
      <c r="BJ1465">
        <v>2</v>
      </c>
      <c r="BK1465">
        <v>5</v>
      </c>
      <c r="BL1465">
        <v>8</v>
      </c>
      <c r="BM1465">
        <v>8</v>
      </c>
      <c r="BN1465">
        <v>12</v>
      </c>
      <c r="BO1465">
        <v>16</v>
      </c>
      <c r="BP1465">
        <v>23</v>
      </c>
      <c r="BQ1465">
        <v>27</v>
      </c>
      <c r="BR1465">
        <v>33</v>
      </c>
      <c r="BS1465">
        <v>38</v>
      </c>
      <c r="BT1465">
        <v>47</v>
      </c>
      <c r="BU1465">
        <v>53</v>
      </c>
      <c r="BV1465">
        <v>59</v>
      </c>
      <c r="BW1465">
        <v>59</v>
      </c>
      <c r="BX1465">
        <v>74</v>
      </c>
      <c r="BY1465">
        <v>89</v>
      </c>
      <c r="BZ1465">
        <v>95</v>
      </c>
      <c r="CA1465">
        <v>101</v>
      </c>
      <c r="CB1465">
        <v>108</v>
      </c>
      <c r="CC1465">
        <v>115</v>
      </c>
      <c r="CD1465">
        <v>121</v>
      </c>
      <c r="CE1465">
        <v>132</v>
      </c>
      <c r="CF1465">
        <v>137</v>
      </c>
      <c r="CG1465">
        <v>143</v>
      </c>
      <c r="CH1465">
        <v>144</v>
      </c>
      <c r="CI1465">
        <v>151</v>
      </c>
      <c r="CJ1465">
        <v>152</v>
      </c>
      <c r="CK1465">
        <v>156</v>
      </c>
      <c r="CL1465">
        <v>164</v>
      </c>
      <c r="CM1465">
        <v>170</v>
      </c>
      <c r="CN1465">
        <v>175</v>
      </c>
      <c r="CO1465">
        <v>177</v>
      </c>
      <c r="CP1465">
        <v>181</v>
      </c>
      <c r="CQ1465">
        <v>183</v>
      </c>
      <c r="CR1465">
        <v>185</v>
      </c>
      <c r="CS1465">
        <v>190</v>
      </c>
      <c r="CT1465">
        <v>191</v>
      </c>
      <c r="CU1465">
        <v>191</v>
      </c>
      <c r="CV1465">
        <v>196</v>
      </c>
      <c r="CW1465">
        <v>196</v>
      </c>
      <c r="CX1465">
        <v>200</v>
      </c>
      <c r="CY1465">
        <v>203</v>
      </c>
      <c r="CZ1465">
        <v>205</v>
      </c>
      <c r="DA1465">
        <v>208</v>
      </c>
      <c r="DB1465">
        <v>210</v>
      </c>
      <c r="DC1465">
        <v>215</v>
      </c>
      <c r="DD1465">
        <v>219</v>
      </c>
      <c r="DE1465">
        <v>226</v>
      </c>
      <c r="DF1465">
        <v>230</v>
      </c>
      <c r="DG1465">
        <v>243</v>
      </c>
      <c r="DH1465">
        <v>249</v>
      </c>
      <c r="DI1465">
        <v>256</v>
      </c>
      <c r="DJ1465">
        <v>261</v>
      </c>
      <c r="DK1465">
        <v>262</v>
      </c>
      <c r="DL1465">
        <v>264</v>
      </c>
      <c r="DM1465">
        <v>269</v>
      </c>
      <c r="DN1465">
        <v>277</v>
      </c>
      <c r="DO1465">
        <v>281</v>
      </c>
      <c r="DP1465">
        <v>288</v>
      </c>
      <c r="DQ1465">
        <v>295</v>
      </c>
      <c r="DR1465">
        <v>302</v>
      </c>
      <c r="DS1465">
        <v>307</v>
      </c>
      <c r="DT1465">
        <v>316</v>
      </c>
      <c r="DU1465">
        <v>320</v>
      </c>
      <c r="DV1465">
        <v>331</v>
      </c>
      <c r="DW1465">
        <v>337</v>
      </c>
      <c r="DX1465">
        <v>344</v>
      </c>
      <c r="DY1465">
        <v>350</v>
      </c>
      <c r="DZ1465">
        <v>359</v>
      </c>
      <c r="EA1465">
        <v>365</v>
      </c>
      <c r="EB1465">
        <v>370</v>
      </c>
      <c r="EC1465">
        <v>373</v>
      </c>
      <c r="ED1465">
        <v>381</v>
      </c>
      <c r="EE1465">
        <v>385</v>
      </c>
      <c r="EF1465">
        <v>391</v>
      </c>
      <c r="EG1465">
        <v>396</v>
      </c>
      <c r="EH1465">
        <v>398</v>
      </c>
    </row>
    <row r="1466" spans="2:138" x14ac:dyDescent="0.25">
      <c r="B1466" t="s">
        <v>559</v>
      </c>
      <c r="C1466">
        <v>39.623576280000002</v>
      </c>
      <c r="D1466">
        <v>-78.692804859999995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1</v>
      </c>
      <c r="BY1466">
        <v>2</v>
      </c>
      <c r="BZ1466">
        <v>3</v>
      </c>
      <c r="CA1466">
        <v>6</v>
      </c>
      <c r="CB1466">
        <v>6</v>
      </c>
      <c r="CC1466">
        <v>7</v>
      </c>
      <c r="CD1466">
        <v>6</v>
      </c>
      <c r="CE1466">
        <v>8</v>
      </c>
      <c r="CF1466">
        <v>10</v>
      </c>
      <c r="CG1466">
        <v>11</v>
      </c>
      <c r="CH1466">
        <v>13</v>
      </c>
      <c r="CI1466">
        <v>15</v>
      </c>
      <c r="CJ1466">
        <v>17</v>
      </c>
      <c r="CK1466">
        <v>17</v>
      </c>
      <c r="CL1466">
        <v>20</v>
      </c>
      <c r="CM1466">
        <v>26</v>
      </c>
      <c r="CN1466">
        <v>33</v>
      </c>
      <c r="CO1466">
        <v>33</v>
      </c>
      <c r="CP1466">
        <v>32</v>
      </c>
      <c r="CQ1466">
        <v>56</v>
      </c>
      <c r="CR1466">
        <v>58</v>
      </c>
      <c r="CS1466">
        <v>77</v>
      </c>
      <c r="CT1466">
        <v>90</v>
      </c>
      <c r="CU1466">
        <v>105</v>
      </c>
      <c r="CV1466">
        <v>113</v>
      </c>
      <c r="CW1466">
        <v>114</v>
      </c>
      <c r="CX1466">
        <v>115</v>
      </c>
      <c r="CY1466">
        <v>116</v>
      </c>
      <c r="CZ1466">
        <v>118</v>
      </c>
      <c r="DA1466">
        <v>118</v>
      </c>
      <c r="DB1466">
        <v>121</v>
      </c>
      <c r="DC1466">
        <v>124</v>
      </c>
      <c r="DD1466">
        <v>126</v>
      </c>
      <c r="DE1466">
        <v>129</v>
      </c>
      <c r="DF1466">
        <v>129</v>
      </c>
      <c r="DG1466">
        <v>143</v>
      </c>
      <c r="DH1466">
        <v>143</v>
      </c>
      <c r="DI1466">
        <v>144</v>
      </c>
      <c r="DJ1466">
        <v>146</v>
      </c>
      <c r="DK1466">
        <v>146</v>
      </c>
      <c r="DL1466">
        <v>148</v>
      </c>
      <c r="DM1466">
        <v>149</v>
      </c>
      <c r="DN1466">
        <v>150</v>
      </c>
      <c r="DO1466">
        <v>151</v>
      </c>
      <c r="DP1466">
        <v>160</v>
      </c>
      <c r="DQ1466">
        <v>161</v>
      </c>
      <c r="DR1466">
        <v>164</v>
      </c>
      <c r="DS1466">
        <v>166</v>
      </c>
      <c r="DT1466">
        <v>166</v>
      </c>
      <c r="DU1466">
        <v>166</v>
      </c>
      <c r="DV1466">
        <v>168</v>
      </c>
      <c r="DW1466">
        <v>168</v>
      </c>
      <c r="DX1466">
        <v>170</v>
      </c>
      <c r="DY1466">
        <v>176</v>
      </c>
      <c r="DZ1466">
        <v>176</v>
      </c>
      <c r="EA1466">
        <v>177</v>
      </c>
      <c r="EB1466">
        <v>178</v>
      </c>
      <c r="EC1466">
        <v>177</v>
      </c>
      <c r="ED1466">
        <v>177</v>
      </c>
      <c r="EE1466">
        <v>178</v>
      </c>
      <c r="EF1466">
        <v>180</v>
      </c>
      <c r="EG1466">
        <v>181</v>
      </c>
      <c r="EH1466">
        <v>182</v>
      </c>
    </row>
    <row r="1467" spans="2:138" x14ac:dyDescent="0.25">
      <c r="B1467" t="s">
        <v>559</v>
      </c>
      <c r="C1467">
        <v>39.00670238</v>
      </c>
      <c r="D1467">
        <v>-76.60329337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1</v>
      </c>
      <c r="BE1467">
        <v>1</v>
      </c>
      <c r="BF1467">
        <v>2</v>
      </c>
      <c r="BG1467">
        <v>1</v>
      </c>
      <c r="BH1467">
        <v>3</v>
      </c>
      <c r="BI1467">
        <v>4</v>
      </c>
      <c r="BJ1467">
        <v>5</v>
      </c>
      <c r="BK1467">
        <v>9</v>
      </c>
      <c r="BL1467">
        <v>15</v>
      </c>
      <c r="BM1467">
        <v>18</v>
      </c>
      <c r="BN1467">
        <v>20</v>
      </c>
      <c r="BO1467">
        <v>24</v>
      </c>
      <c r="BP1467">
        <v>31</v>
      </c>
      <c r="BQ1467">
        <v>41</v>
      </c>
      <c r="BR1467">
        <v>63</v>
      </c>
      <c r="BS1467">
        <v>88</v>
      </c>
      <c r="BT1467">
        <v>99</v>
      </c>
      <c r="BU1467">
        <v>110</v>
      </c>
      <c r="BV1467">
        <v>127</v>
      </c>
      <c r="BW1467">
        <v>158</v>
      </c>
      <c r="BX1467">
        <v>206</v>
      </c>
      <c r="BY1467">
        <v>249</v>
      </c>
      <c r="BZ1467">
        <v>289</v>
      </c>
      <c r="CA1467">
        <v>319</v>
      </c>
      <c r="CB1467">
        <v>343</v>
      </c>
      <c r="CC1467">
        <v>370</v>
      </c>
      <c r="CD1467">
        <v>466</v>
      </c>
      <c r="CE1467">
        <v>505</v>
      </c>
      <c r="CF1467">
        <v>554</v>
      </c>
      <c r="CG1467">
        <v>615</v>
      </c>
      <c r="CH1467">
        <v>659</v>
      </c>
      <c r="CI1467">
        <v>724</v>
      </c>
      <c r="CJ1467">
        <v>783</v>
      </c>
      <c r="CK1467">
        <v>845</v>
      </c>
      <c r="CL1467">
        <v>896</v>
      </c>
      <c r="CM1467">
        <v>966</v>
      </c>
      <c r="CN1467">
        <v>1005</v>
      </c>
      <c r="CO1467">
        <v>1047</v>
      </c>
      <c r="CP1467">
        <v>1098</v>
      </c>
      <c r="CQ1467">
        <v>1157</v>
      </c>
      <c r="CR1467">
        <v>1190</v>
      </c>
      <c r="CS1467">
        <v>1294</v>
      </c>
      <c r="CT1467">
        <v>1373</v>
      </c>
      <c r="CU1467">
        <v>1430</v>
      </c>
      <c r="CV1467">
        <v>1510</v>
      </c>
      <c r="CW1467">
        <v>1544</v>
      </c>
      <c r="CX1467">
        <v>1571</v>
      </c>
      <c r="CY1467">
        <v>1662</v>
      </c>
      <c r="CZ1467">
        <v>1725</v>
      </c>
      <c r="DA1467">
        <v>1807</v>
      </c>
      <c r="DB1467">
        <v>1885</v>
      </c>
      <c r="DC1467">
        <v>1959</v>
      </c>
      <c r="DD1467">
        <v>2018</v>
      </c>
      <c r="DE1467">
        <v>2045</v>
      </c>
      <c r="DF1467">
        <v>2085</v>
      </c>
      <c r="DG1467">
        <v>2194</v>
      </c>
      <c r="DH1467">
        <v>2290</v>
      </c>
      <c r="DI1467">
        <v>2372</v>
      </c>
      <c r="DJ1467">
        <v>2463</v>
      </c>
      <c r="DK1467">
        <v>2492</v>
      </c>
      <c r="DL1467">
        <v>2520</v>
      </c>
      <c r="DM1467">
        <v>2596</v>
      </c>
      <c r="DN1467">
        <v>2661</v>
      </c>
      <c r="DO1467">
        <v>2752</v>
      </c>
      <c r="DP1467">
        <v>2801</v>
      </c>
      <c r="DQ1467">
        <v>2856</v>
      </c>
      <c r="DR1467">
        <v>2893</v>
      </c>
      <c r="DS1467">
        <v>2981</v>
      </c>
      <c r="DT1467">
        <v>3033</v>
      </c>
      <c r="DU1467">
        <v>3132</v>
      </c>
      <c r="DV1467">
        <v>3207</v>
      </c>
      <c r="DW1467">
        <v>3282</v>
      </c>
      <c r="DX1467">
        <v>3307</v>
      </c>
      <c r="DY1467">
        <v>3357</v>
      </c>
      <c r="DZ1467">
        <v>3394</v>
      </c>
      <c r="EA1467">
        <v>3448</v>
      </c>
      <c r="EB1467">
        <v>3556</v>
      </c>
      <c r="EC1467">
        <v>3643</v>
      </c>
      <c r="ED1467">
        <v>3743</v>
      </c>
      <c r="EE1467">
        <v>3785</v>
      </c>
      <c r="EF1467">
        <v>3842</v>
      </c>
      <c r="EG1467">
        <v>3924</v>
      </c>
      <c r="EH1467">
        <v>4009</v>
      </c>
    </row>
    <row r="1468" spans="2:138" x14ac:dyDescent="0.25">
      <c r="B1468" t="s">
        <v>559</v>
      </c>
      <c r="C1468">
        <v>39.457847119999997</v>
      </c>
      <c r="D1468">
        <v>-76.629119549999999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1</v>
      </c>
      <c r="BD1468">
        <v>2</v>
      </c>
      <c r="BE1468">
        <v>2</v>
      </c>
      <c r="BF1468">
        <v>3</v>
      </c>
      <c r="BG1468">
        <v>4</v>
      </c>
      <c r="BH1468">
        <v>6</v>
      </c>
      <c r="BI1468">
        <v>10</v>
      </c>
      <c r="BJ1468">
        <v>12</v>
      </c>
      <c r="BK1468">
        <v>13</v>
      </c>
      <c r="BL1468">
        <v>19</v>
      </c>
      <c r="BM1468">
        <v>28</v>
      </c>
      <c r="BN1468">
        <v>35</v>
      </c>
      <c r="BO1468">
        <v>42</v>
      </c>
      <c r="BP1468">
        <v>51</v>
      </c>
      <c r="BQ1468">
        <v>81</v>
      </c>
      <c r="BR1468">
        <v>103</v>
      </c>
      <c r="BS1468">
        <v>141</v>
      </c>
      <c r="BT1468">
        <v>162</v>
      </c>
      <c r="BU1468">
        <v>186</v>
      </c>
      <c r="BV1468">
        <v>227</v>
      </c>
      <c r="BW1468">
        <v>289</v>
      </c>
      <c r="BX1468">
        <v>353</v>
      </c>
      <c r="BY1468">
        <v>427</v>
      </c>
      <c r="BZ1468">
        <v>491</v>
      </c>
      <c r="CA1468">
        <v>590</v>
      </c>
      <c r="CB1468">
        <v>648</v>
      </c>
      <c r="CC1468">
        <v>652</v>
      </c>
      <c r="CD1468">
        <v>866</v>
      </c>
      <c r="CE1468">
        <v>979</v>
      </c>
      <c r="CF1468">
        <v>1072</v>
      </c>
      <c r="CG1468">
        <v>1173</v>
      </c>
      <c r="CH1468">
        <v>1257</v>
      </c>
      <c r="CI1468">
        <v>1361</v>
      </c>
      <c r="CJ1468">
        <v>1377</v>
      </c>
      <c r="CK1468">
        <v>1485</v>
      </c>
      <c r="CL1468">
        <v>1516</v>
      </c>
      <c r="CM1468">
        <v>1569</v>
      </c>
      <c r="CN1468">
        <v>1664</v>
      </c>
      <c r="CO1468">
        <v>1733</v>
      </c>
      <c r="CP1468">
        <v>1875</v>
      </c>
      <c r="CQ1468">
        <v>1925</v>
      </c>
      <c r="CR1468">
        <v>2012</v>
      </c>
      <c r="CS1468">
        <v>2132</v>
      </c>
      <c r="CT1468">
        <v>2234</v>
      </c>
      <c r="CU1468">
        <v>2387</v>
      </c>
      <c r="CV1468">
        <v>2509</v>
      </c>
      <c r="CW1468">
        <v>2548</v>
      </c>
      <c r="CX1468">
        <v>2631</v>
      </c>
      <c r="CY1468">
        <v>2740</v>
      </c>
      <c r="CZ1468">
        <v>2831</v>
      </c>
      <c r="DA1468">
        <v>3013</v>
      </c>
      <c r="DB1468">
        <v>3183</v>
      </c>
      <c r="DC1468">
        <v>3301</v>
      </c>
      <c r="DD1468">
        <v>3448</v>
      </c>
      <c r="DE1468">
        <v>3430</v>
      </c>
      <c r="DF1468">
        <v>3527</v>
      </c>
      <c r="DG1468">
        <v>3662</v>
      </c>
      <c r="DH1468">
        <v>3763</v>
      </c>
      <c r="DI1468">
        <v>3737</v>
      </c>
      <c r="DJ1468">
        <v>3862</v>
      </c>
      <c r="DK1468">
        <v>3948</v>
      </c>
      <c r="DL1468">
        <v>4051</v>
      </c>
      <c r="DM1468">
        <v>4160</v>
      </c>
      <c r="DN1468">
        <v>4290</v>
      </c>
      <c r="DO1468">
        <v>4399</v>
      </c>
      <c r="DP1468">
        <v>4549</v>
      </c>
      <c r="DQ1468">
        <v>4624</v>
      </c>
      <c r="DR1468">
        <v>4749</v>
      </c>
      <c r="DS1468">
        <v>4920</v>
      </c>
      <c r="DT1468">
        <v>5025</v>
      </c>
      <c r="DU1468">
        <v>5135</v>
      </c>
      <c r="DV1468">
        <v>5170</v>
      </c>
      <c r="DW1468">
        <v>5290</v>
      </c>
      <c r="DX1468">
        <v>5373</v>
      </c>
      <c r="DY1468">
        <v>5476</v>
      </c>
      <c r="DZ1468">
        <v>5498</v>
      </c>
      <c r="EA1468">
        <v>5562</v>
      </c>
      <c r="EB1468">
        <v>5678</v>
      </c>
      <c r="EC1468">
        <v>5819</v>
      </c>
      <c r="ED1468">
        <v>5955</v>
      </c>
      <c r="EE1468">
        <v>6065</v>
      </c>
      <c r="EF1468">
        <v>6299</v>
      </c>
      <c r="EG1468">
        <v>6385</v>
      </c>
      <c r="EH1468">
        <v>6457</v>
      </c>
    </row>
    <row r="1469" spans="2:138" x14ac:dyDescent="0.25">
      <c r="B1469" t="s">
        <v>559</v>
      </c>
      <c r="C1469">
        <v>38.539616420000002</v>
      </c>
      <c r="D1469">
        <v>-76.568206320000002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1</v>
      </c>
      <c r="BK1469">
        <v>1</v>
      </c>
      <c r="BL1469">
        <v>1</v>
      </c>
      <c r="BM1469">
        <v>2</v>
      </c>
      <c r="BN1469">
        <v>1</v>
      </c>
      <c r="BO1469">
        <v>3</v>
      </c>
      <c r="BP1469">
        <v>3</v>
      </c>
      <c r="BQ1469">
        <v>7</v>
      </c>
      <c r="BR1469">
        <v>9</v>
      </c>
      <c r="BS1469">
        <v>8</v>
      </c>
      <c r="BT1469">
        <v>10</v>
      </c>
      <c r="BU1469">
        <v>12</v>
      </c>
      <c r="BV1469">
        <v>15</v>
      </c>
      <c r="BW1469">
        <v>18</v>
      </c>
      <c r="BX1469">
        <v>22</v>
      </c>
      <c r="BY1469">
        <v>30</v>
      </c>
      <c r="BZ1469">
        <v>33</v>
      </c>
      <c r="CA1469">
        <v>39</v>
      </c>
      <c r="CB1469">
        <v>40</v>
      </c>
      <c r="CC1469">
        <v>41</v>
      </c>
      <c r="CD1469">
        <v>56</v>
      </c>
      <c r="CE1469">
        <v>66</v>
      </c>
      <c r="CF1469">
        <v>76</v>
      </c>
      <c r="CG1469">
        <v>82</v>
      </c>
      <c r="CH1469">
        <v>90</v>
      </c>
      <c r="CI1469">
        <v>94</v>
      </c>
      <c r="CJ1469">
        <v>99</v>
      </c>
      <c r="CK1469">
        <v>102</v>
      </c>
      <c r="CL1469">
        <v>103</v>
      </c>
      <c r="CM1469">
        <v>109</v>
      </c>
      <c r="CN1469">
        <v>109</v>
      </c>
      <c r="CO1469">
        <v>113</v>
      </c>
      <c r="CP1469">
        <v>114</v>
      </c>
      <c r="CQ1469">
        <v>116</v>
      </c>
      <c r="CR1469">
        <v>118</v>
      </c>
      <c r="CS1469">
        <v>121</v>
      </c>
      <c r="CT1469">
        <v>125</v>
      </c>
      <c r="CU1469">
        <v>130</v>
      </c>
      <c r="CV1469">
        <v>134</v>
      </c>
      <c r="CW1469">
        <v>138</v>
      </c>
      <c r="CX1469">
        <v>139</v>
      </c>
      <c r="CY1469">
        <v>142</v>
      </c>
      <c r="CZ1469">
        <v>150</v>
      </c>
      <c r="DA1469">
        <v>161</v>
      </c>
      <c r="DB1469">
        <v>160</v>
      </c>
      <c r="DC1469">
        <v>162</v>
      </c>
      <c r="DD1469">
        <v>171</v>
      </c>
      <c r="DE1469">
        <v>174</v>
      </c>
      <c r="DF1469">
        <v>184</v>
      </c>
      <c r="DG1469">
        <v>188</v>
      </c>
      <c r="DH1469">
        <v>191</v>
      </c>
      <c r="DI1469">
        <v>202</v>
      </c>
      <c r="DJ1469">
        <v>206</v>
      </c>
      <c r="DK1469">
        <v>209</v>
      </c>
      <c r="DL1469">
        <v>211</v>
      </c>
      <c r="DM1469">
        <v>214</v>
      </c>
      <c r="DN1469">
        <v>225</v>
      </c>
      <c r="DO1469">
        <v>228</v>
      </c>
      <c r="DP1469">
        <v>237</v>
      </c>
      <c r="DQ1469">
        <v>241</v>
      </c>
      <c r="DR1469">
        <v>245</v>
      </c>
      <c r="DS1469">
        <v>255</v>
      </c>
      <c r="DT1469">
        <v>259</v>
      </c>
      <c r="DU1469">
        <v>278</v>
      </c>
      <c r="DV1469">
        <v>291</v>
      </c>
      <c r="DW1469">
        <v>298</v>
      </c>
      <c r="DX1469">
        <v>304</v>
      </c>
      <c r="DY1469">
        <v>307</v>
      </c>
      <c r="DZ1469">
        <v>308</v>
      </c>
      <c r="EA1469">
        <v>314</v>
      </c>
      <c r="EB1469">
        <v>320</v>
      </c>
      <c r="EC1469">
        <v>329</v>
      </c>
      <c r="ED1469">
        <v>334</v>
      </c>
      <c r="EE1469">
        <v>341</v>
      </c>
      <c r="EF1469">
        <v>349</v>
      </c>
      <c r="EG1469">
        <v>352</v>
      </c>
      <c r="EH1469">
        <v>348</v>
      </c>
    </row>
    <row r="1470" spans="2:138" x14ac:dyDescent="0.25">
      <c r="B1470" t="s">
        <v>559</v>
      </c>
      <c r="C1470">
        <v>38.871722929999997</v>
      </c>
      <c r="D1470">
        <v>-75.829041579999995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1</v>
      </c>
      <c r="BM1470">
        <v>1</v>
      </c>
      <c r="BN1470">
        <v>1</v>
      </c>
      <c r="BO1470">
        <v>1</v>
      </c>
      <c r="BP1470">
        <v>1</v>
      </c>
      <c r="BQ1470">
        <v>1</v>
      </c>
      <c r="BR1470">
        <v>1</v>
      </c>
      <c r="BS1470">
        <v>1</v>
      </c>
      <c r="BT1470">
        <v>3</v>
      </c>
      <c r="BU1470">
        <v>4</v>
      </c>
      <c r="BV1470">
        <v>4</v>
      </c>
      <c r="BW1470">
        <v>4</v>
      </c>
      <c r="BX1470">
        <v>4</v>
      </c>
      <c r="BY1470">
        <v>4</v>
      </c>
      <c r="BZ1470">
        <v>4</v>
      </c>
      <c r="CA1470">
        <v>4</v>
      </c>
      <c r="CB1470">
        <v>6</v>
      </c>
      <c r="CC1470">
        <v>11</v>
      </c>
      <c r="CD1470">
        <v>11</v>
      </c>
      <c r="CE1470">
        <v>12</v>
      </c>
      <c r="CF1470">
        <v>12</v>
      </c>
      <c r="CG1470">
        <v>15</v>
      </c>
      <c r="CH1470">
        <v>17</v>
      </c>
      <c r="CI1470">
        <v>21</v>
      </c>
      <c r="CJ1470">
        <v>21</v>
      </c>
      <c r="CK1470">
        <v>22</v>
      </c>
      <c r="CL1470">
        <v>23</v>
      </c>
      <c r="CM1470">
        <v>28</v>
      </c>
      <c r="CN1470">
        <v>33</v>
      </c>
      <c r="CO1470">
        <v>33</v>
      </c>
      <c r="CP1470">
        <v>39</v>
      </c>
      <c r="CQ1470">
        <v>41</v>
      </c>
      <c r="CR1470">
        <v>41</v>
      </c>
      <c r="CS1470">
        <v>50</v>
      </c>
      <c r="CT1470">
        <v>55</v>
      </c>
      <c r="CU1470">
        <v>61</v>
      </c>
      <c r="CV1470">
        <v>63</v>
      </c>
      <c r="CW1470">
        <v>68</v>
      </c>
      <c r="CX1470">
        <v>69</v>
      </c>
      <c r="CY1470">
        <v>69</v>
      </c>
      <c r="CZ1470">
        <v>71</v>
      </c>
      <c r="DA1470">
        <v>74</v>
      </c>
      <c r="DB1470">
        <v>79</v>
      </c>
      <c r="DC1470">
        <v>95</v>
      </c>
      <c r="DD1470">
        <v>98</v>
      </c>
      <c r="DE1470">
        <v>99</v>
      </c>
      <c r="DF1470">
        <v>101</v>
      </c>
      <c r="DG1470">
        <v>105</v>
      </c>
      <c r="DH1470">
        <v>107</v>
      </c>
      <c r="DI1470">
        <v>110</v>
      </c>
      <c r="DJ1470">
        <v>133</v>
      </c>
      <c r="DK1470">
        <v>167</v>
      </c>
      <c r="DL1470">
        <v>174</v>
      </c>
      <c r="DM1470">
        <v>177</v>
      </c>
      <c r="DN1470">
        <v>183</v>
      </c>
      <c r="DO1470">
        <v>190</v>
      </c>
      <c r="DP1470">
        <v>200</v>
      </c>
      <c r="DQ1470">
        <v>191</v>
      </c>
      <c r="DR1470">
        <v>200</v>
      </c>
      <c r="DS1470">
        <v>208</v>
      </c>
      <c r="DT1470">
        <v>210</v>
      </c>
      <c r="DU1470">
        <v>216</v>
      </c>
      <c r="DV1470">
        <v>223</v>
      </c>
      <c r="DW1470">
        <v>231</v>
      </c>
      <c r="DX1470">
        <v>240</v>
      </c>
      <c r="DY1470">
        <v>241</v>
      </c>
      <c r="DZ1470">
        <v>243</v>
      </c>
      <c r="EA1470">
        <v>243</v>
      </c>
      <c r="EB1470">
        <v>245</v>
      </c>
      <c r="EC1470">
        <v>248</v>
      </c>
      <c r="ED1470">
        <v>253</v>
      </c>
      <c r="EE1470">
        <v>259</v>
      </c>
      <c r="EF1470">
        <v>260</v>
      </c>
      <c r="EG1470">
        <v>263</v>
      </c>
      <c r="EH1470">
        <v>265</v>
      </c>
    </row>
    <row r="1471" spans="2:138" x14ac:dyDescent="0.25">
      <c r="B1471" t="s">
        <v>559</v>
      </c>
      <c r="C1471">
        <v>39.564535919999997</v>
      </c>
      <c r="D1471">
        <v>-77.023737350000005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1</v>
      </c>
      <c r="BE1471">
        <v>1</v>
      </c>
      <c r="BF1471">
        <v>1</v>
      </c>
      <c r="BG1471">
        <v>1</v>
      </c>
      <c r="BH1471">
        <v>2</v>
      </c>
      <c r="BI1471">
        <v>1</v>
      </c>
      <c r="BJ1471">
        <v>2</v>
      </c>
      <c r="BK1471">
        <v>4</v>
      </c>
      <c r="BL1471">
        <v>3</v>
      </c>
      <c r="BM1471">
        <v>4</v>
      </c>
      <c r="BN1471">
        <v>5</v>
      </c>
      <c r="BO1471">
        <v>5</v>
      </c>
      <c r="BP1471">
        <v>5</v>
      </c>
      <c r="BQ1471">
        <v>7</v>
      </c>
      <c r="BR1471">
        <v>9</v>
      </c>
      <c r="BS1471">
        <v>10</v>
      </c>
      <c r="BT1471">
        <v>82</v>
      </c>
      <c r="BU1471">
        <v>82</v>
      </c>
      <c r="BV1471">
        <v>92</v>
      </c>
      <c r="BW1471">
        <v>96</v>
      </c>
      <c r="BX1471">
        <v>105</v>
      </c>
      <c r="BY1471">
        <v>129</v>
      </c>
      <c r="BZ1471">
        <v>134</v>
      </c>
      <c r="CA1471">
        <v>142</v>
      </c>
      <c r="CB1471">
        <v>150</v>
      </c>
      <c r="CC1471">
        <v>159</v>
      </c>
      <c r="CD1471">
        <v>186</v>
      </c>
      <c r="CE1471">
        <v>203</v>
      </c>
      <c r="CF1471">
        <v>214</v>
      </c>
      <c r="CG1471">
        <v>214</v>
      </c>
      <c r="CH1471">
        <v>236</v>
      </c>
      <c r="CI1471">
        <v>250</v>
      </c>
      <c r="CJ1471">
        <v>259</v>
      </c>
      <c r="CK1471">
        <v>262</v>
      </c>
      <c r="CL1471">
        <v>283</v>
      </c>
      <c r="CM1471">
        <v>288</v>
      </c>
      <c r="CN1471">
        <v>308</v>
      </c>
      <c r="CO1471">
        <v>313</v>
      </c>
      <c r="CP1471">
        <v>335</v>
      </c>
      <c r="CQ1471">
        <v>330</v>
      </c>
      <c r="CR1471">
        <v>344</v>
      </c>
      <c r="CS1471">
        <v>355</v>
      </c>
      <c r="CT1471">
        <v>372</v>
      </c>
      <c r="CU1471">
        <v>384</v>
      </c>
      <c r="CV1471">
        <v>391</v>
      </c>
      <c r="CW1471">
        <v>403</v>
      </c>
      <c r="CX1471">
        <v>416</v>
      </c>
      <c r="CY1471">
        <v>421</v>
      </c>
      <c r="CZ1471">
        <v>436</v>
      </c>
      <c r="DA1471">
        <v>460</v>
      </c>
      <c r="DB1471">
        <v>480</v>
      </c>
      <c r="DC1471">
        <v>494</v>
      </c>
      <c r="DD1471">
        <v>506</v>
      </c>
      <c r="DE1471">
        <v>513</v>
      </c>
      <c r="DF1471">
        <v>521</v>
      </c>
      <c r="DG1471">
        <v>534</v>
      </c>
      <c r="DH1471">
        <v>542</v>
      </c>
      <c r="DI1471">
        <v>551</v>
      </c>
      <c r="DJ1471">
        <v>560</v>
      </c>
      <c r="DK1471">
        <v>583</v>
      </c>
      <c r="DL1471">
        <v>589</v>
      </c>
      <c r="DM1471">
        <v>595</v>
      </c>
      <c r="DN1471">
        <v>619</v>
      </c>
      <c r="DO1471">
        <v>635</v>
      </c>
      <c r="DP1471">
        <v>633</v>
      </c>
      <c r="DQ1471">
        <v>646</v>
      </c>
      <c r="DR1471">
        <v>703</v>
      </c>
      <c r="DS1471">
        <v>712</v>
      </c>
      <c r="DT1471">
        <v>720</v>
      </c>
      <c r="DU1471">
        <v>733</v>
      </c>
      <c r="DV1471">
        <v>755</v>
      </c>
      <c r="DW1471">
        <v>765</v>
      </c>
      <c r="DX1471">
        <v>783</v>
      </c>
      <c r="DY1471">
        <v>802</v>
      </c>
      <c r="DZ1471">
        <v>811</v>
      </c>
      <c r="EA1471">
        <v>817</v>
      </c>
      <c r="EB1471">
        <v>840</v>
      </c>
      <c r="EC1471">
        <v>861</v>
      </c>
      <c r="ED1471">
        <v>880</v>
      </c>
      <c r="EE1471">
        <v>913</v>
      </c>
      <c r="EF1471">
        <v>914</v>
      </c>
      <c r="EG1471">
        <v>927</v>
      </c>
      <c r="EH1471">
        <v>940</v>
      </c>
    </row>
    <row r="1472" spans="2:138" x14ac:dyDescent="0.25">
      <c r="B1472" t="s">
        <v>559</v>
      </c>
      <c r="C1472">
        <v>39.566476819999998</v>
      </c>
      <c r="D1472">
        <v>-75.946274110000004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1</v>
      </c>
      <c r="BO1472">
        <v>3</v>
      </c>
      <c r="BP1472">
        <v>4</v>
      </c>
      <c r="BQ1472">
        <v>4</v>
      </c>
      <c r="BR1472">
        <v>9</v>
      </c>
      <c r="BS1472">
        <v>13</v>
      </c>
      <c r="BT1472">
        <v>13</v>
      </c>
      <c r="BU1472">
        <v>13</v>
      </c>
      <c r="BV1472">
        <v>14</v>
      </c>
      <c r="BW1472">
        <v>16</v>
      </c>
      <c r="BX1472">
        <v>20</v>
      </c>
      <c r="BY1472">
        <v>25</v>
      </c>
      <c r="BZ1472">
        <v>33</v>
      </c>
      <c r="CA1472">
        <v>36</v>
      </c>
      <c r="CB1472">
        <v>37</v>
      </c>
      <c r="CC1472">
        <v>41</v>
      </c>
      <c r="CD1472">
        <v>49</v>
      </c>
      <c r="CE1472">
        <v>54</v>
      </c>
      <c r="CF1472">
        <v>64</v>
      </c>
      <c r="CG1472">
        <v>66</v>
      </c>
      <c r="CH1472">
        <v>74</v>
      </c>
      <c r="CI1472">
        <v>83</v>
      </c>
      <c r="CJ1472">
        <v>85</v>
      </c>
      <c r="CK1472">
        <v>90</v>
      </c>
      <c r="CL1472">
        <v>101</v>
      </c>
      <c r="CM1472">
        <v>127</v>
      </c>
      <c r="CN1472">
        <v>131</v>
      </c>
      <c r="CO1472">
        <v>131</v>
      </c>
      <c r="CP1472">
        <v>134</v>
      </c>
      <c r="CQ1472">
        <v>134</v>
      </c>
      <c r="CR1472">
        <v>134</v>
      </c>
      <c r="CS1472">
        <v>140</v>
      </c>
      <c r="CT1472">
        <v>144</v>
      </c>
      <c r="CU1472">
        <v>146</v>
      </c>
      <c r="CV1472">
        <v>154</v>
      </c>
      <c r="CW1472">
        <v>163</v>
      </c>
      <c r="CX1472">
        <v>163</v>
      </c>
      <c r="CY1472">
        <v>164</v>
      </c>
      <c r="CZ1472">
        <v>167</v>
      </c>
      <c r="DA1472">
        <v>176</v>
      </c>
      <c r="DB1472">
        <v>187</v>
      </c>
      <c r="DC1472">
        <v>188</v>
      </c>
      <c r="DD1472">
        <v>194</v>
      </c>
      <c r="DE1472">
        <v>195</v>
      </c>
      <c r="DF1472">
        <v>200</v>
      </c>
      <c r="DG1472">
        <v>208</v>
      </c>
      <c r="DH1472">
        <v>211</v>
      </c>
      <c r="DI1472">
        <v>219</v>
      </c>
      <c r="DJ1472">
        <v>242</v>
      </c>
      <c r="DK1472">
        <v>267</v>
      </c>
      <c r="DL1472">
        <v>270</v>
      </c>
      <c r="DM1472">
        <v>271</v>
      </c>
      <c r="DN1472">
        <v>291</v>
      </c>
      <c r="DO1472">
        <v>300</v>
      </c>
      <c r="DP1472">
        <v>308</v>
      </c>
      <c r="DQ1472">
        <v>308</v>
      </c>
      <c r="DR1472">
        <v>318</v>
      </c>
      <c r="DS1472">
        <v>323</v>
      </c>
      <c r="DT1472">
        <v>328</v>
      </c>
      <c r="DU1472">
        <v>331</v>
      </c>
      <c r="DV1472">
        <v>339</v>
      </c>
      <c r="DW1472">
        <v>342</v>
      </c>
      <c r="DX1472">
        <v>345</v>
      </c>
      <c r="DY1472">
        <v>348</v>
      </c>
      <c r="DZ1472">
        <v>353</v>
      </c>
      <c r="EA1472">
        <v>354</v>
      </c>
      <c r="EB1472">
        <v>356</v>
      </c>
      <c r="EC1472">
        <v>364</v>
      </c>
      <c r="ED1472">
        <v>366</v>
      </c>
      <c r="EE1472">
        <v>371</v>
      </c>
      <c r="EF1472">
        <v>369</v>
      </c>
      <c r="EG1472">
        <v>377</v>
      </c>
      <c r="EH1472">
        <v>381</v>
      </c>
    </row>
    <row r="1473" spans="2:138" x14ac:dyDescent="0.25">
      <c r="B1473" t="s">
        <v>559</v>
      </c>
      <c r="C1473">
        <v>38.510923310000003</v>
      </c>
      <c r="D1473">
        <v>-76.985806659999994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1</v>
      </c>
      <c r="BE1473">
        <v>1</v>
      </c>
      <c r="BF1473">
        <v>1</v>
      </c>
      <c r="BG1473">
        <v>1</v>
      </c>
      <c r="BH1473">
        <v>1</v>
      </c>
      <c r="BI1473">
        <v>2</v>
      </c>
      <c r="BJ1473">
        <v>2</v>
      </c>
      <c r="BK1473">
        <v>2</v>
      </c>
      <c r="BL1473">
        <v>4</v>
      </c>
      <c r="BM1473">
        <v>5</v>
      </c>
      <c r="BN1473">
        <v>5</v>
      </c>
      <c r="BO1473">
        <v>5</v>
      </c>
      <c r="BP1473">
        <v>8</v>
      </c>
      <c r="BQ1473">
        <v>10</v>
      </c>
      <c r="BR1473">
        <v>17</v>
      </c>
      <c r="BS1473">
        <v>21</v>
      </c>
      <c r="BT1473">
        <v>28</v>
      </c>
      <c r="BU1473">
        <v>33</v>
      </c>
      <c r="BV1473">
        <v>40</v>
      </c>
      <c r="BW1473">
        <v>56</v>
      </c>
      <c r="BX1473">
        <v>69</v>
      </c>
      <c r="BY1473">
        <v>90</v>
      </c>
      <c r="BZ1473">
        <v>95</v>
      </c>
      <c r="CA1473">
        <v>111</v>
      </c>
      <c r="CB1473">
        <v>129</v>
      </c>
      <c r="CC1473">
        <v>136</v>
      </c>
      <c r="CD1473">
        <v>164</v>
      </c>
      <c r="CE1473">
        <v>180</v>
      </c>
      <c r="CF1473">
        <v>220</v>
      </c>
      <c r="CG1473">
        <v>235</v>
      </c>
      <c r="CH1473">
        <v>253</v>
      </c>
      <c r="CI1473">
        <v>274</v>
      </c>
      <c r="CJ1473">
        <v>292</v>
      </c>
      <c r="CK1473">
        <v>310</v>
      </c>
      <c r="CL1473">
        <v>327</v>
      </c>
      <c r="CM1473">
        <v>337</v>
      </c>
      <c r="CN1473">
        <v>347</v>
      </c>
      <c r="CO1473">
        <v>370</v>
      </c>
      <c r="CP1473">
        <v>392</v>
      </c>
      <c r="CQ1473">
        <v>401</v>
      </c>
      <c r="CR1473">
        <v>427</v>
      </c>
      <c r="CS1473">
        <v>442</v>
      </c>
      <c r="CT1473">
        <v>459</v>
      </c>
      <c r="CU1473">
        <v>483</v>
      </c>
      <c r="CV1473">
        <v>504</v>
      </c>
      <c r="CW1473">
        <v>529</v>
      </c>
      <c r="CX1473">
        <v>539</v>
      </c>
      <c r="CY1473">
        <v>551</v>
      </c>
      <c r="CZ1473">
        <v>564</v>
      </c>
      <c r="DA1473">
        <v>611</v>
      </c>
      <c r="DB1473">
        <v>622</v>
      </c>
      <c r="DC1473">
        <v>637</v>
      </c>
      <c r="DD1473">
        <v>651</v>
      </c>
      <c r="DE1473">
        <v>660</v>
      </c>
      <c r="DF1473">
        <v>670</v>
      </c>
      <c r="DG1473">
        <v>698</v>
      </c>
      <c r="DH1473">
        <v>716</v>
      </c>
      <c r="DI1473">
        <v>729</v>
      </c>
      <c r="DJ1473">
        <v>748</v>
      </c>
      <c r="DK1473">
        <v>756</v>
      </c>
      <c r="DL1473">
        <v>761</v>
      </c>
      <c r="DM1473">
        <v>778</v>
      </c>
      <c r="DN1473">
        <v>796</v>
      </c>
      <c r="DO1473">
        <v>829</v>
      </c>
      <c r="DP1473">
        <v>844</v>
      </c>
      <c r="DQ1473">
        <v>859</v>
      </c>
      <c r="DR1473">
        <v>867</v>
      </c>
      <c r="DS1473">
        <v>895</v>
      </c>
      <c r="DT1473">
        <v>921</v>
      </c>
      <c r="DU1473">
        <v>943</v>
      </c>
      <c r="DV1473">
        <v>956</v>
      </c>
      <c r="DW1473">
        <v>969</v>
      </c>
      <c r="DX1473">
        <v>989</v>
      </c>
      <c r="DY1473">
        <v>997</v>
      </c>
      <c r="DZ1473">
        <v>1001</v>
      </c>
      <c r="EA1473">
        <v>1008</v>
      </c>
      <c r="EB1473">
        <v>1027</v>
      </c>
      <c r="EC1473">
        <v>1056</v>
      </c>
      <c r="ED1473">
        <v>1085</v>
      </c>
      <c r="EE1473">
        <v>1108</v>
      </c>
      <c r="EF1473">
        <v>1120</v>
      </c>
      <c r="EG1473">
        <v>1133</v>
      </c>
      <c r="EH1473">
        <v>1152</v>
      </c>
    </row>
    <row r="1474" spans="2:138" x14ac:dyDescent="0.25">
      <c r="B1474" t="s">
        <v>559</v>
      </c>
      <c r="C1474">
        <v>38.454135219999998</v>
      </c>
      <c r="D1474">
        <v>-76.027524260000007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1</v>
      </c>
      <c r="BX1474">
        <v>1</v>
      </c>
      <c r="BY1474">
        <v>1</v>
      </c>
      <c r="BZ1474">
        <v>1</v>
      </c>
      <c r="CA1474">
        <v>1</v>
      </c>
      <c r="CB1474">
        <v>1</v>
      </c>
      <c r="CC1474">
        <v>3</v>
      </c>
      <c r="CD1474">
        <v>4</v>
      </c>
      <c r="CE1474">
        <v>7</v>
      </c>
      <c r="CF1474">
        <v>7</v>
      </c>
      <c r="CG1474">
        <v>8</v>
      </c>
      <c r="CH1474">
        <v>9</v>
      </c>
      <c r="CI1474">
        <v>12</v>
      </c>
      <c r="CJ1474">
        <v>14</v>
      </c>
      <c r="CK1474">
        <v>16</v>
      </c>
      <c r="CL1474">
        <v>18</v>
      </c>
      <c r="CM1474">
        <v>20</v>
      </c>
      <c r="CN1474">
        <v>20</v>
      </c>
      <c r="CO1474">
        <v>21</v>
      </c>
      <c r="CP1474">
        <v>23</v>
      </c>
      <c r="CQ1474">
        <v>25</v>
      </c>
      <c r="CR1474">
        <v>28</v>
      </c>
      <c r="CS1474">
        <v>31</v>
      </c>
      <c r="CT1474">
        <v>32</v>
      </c>
      <c r="CU1474">
        <v>38</v>
      </c>
      <c r="CV1474">
        <v>46</v>
      </c>
      <c r="CW1474">
        <v>51</v>
      </c>
      <c r="CX1474">
        <v>52</v>
      </c>
      <c r="CY1474">
        <v>51</v>
      </c>
      <c r="CZ1474">
        <v>51</v>
      </c>
      <c r="DA1474">
        <v>54</v>
      </c>
      <c r="DB1474">
        <v>59</v>
      </c>
      <c r="DC1474">
        <v>71</v>
      </c>
      <c r="DD1474">
        <v>75</v>
      </c>
      <c r="DE1474">
        <v>76</v>
      </c>
      <c r="DF1474">
        <v>79</v>
      </c>
      <c r="DG1474">
        <v>85</v>
      </c>
      <c r="DH1474">
        <v>86</v>
      </c>
      <c r="DI1474">
        <v>91</v>
      </c>
      <c r="DJ1474">
        <v>95</v>
      </c>
      <c r="DK1474">
        <v>98</v>
      </c>
      <c r="DL1474">
        <v>102</v>
      </c>
      <c r="DM1474">
        <v>102</v>
      </c>
      <c r="DN1474">
        <v>104</v>
      </c>
      <c r="DO1474">
        <v>107</v>
      </c>
      <c r="DP1474">
        <v>111</v>
      </c>
      <c r="DQ1474">
        <v>111</v>
      </c>
      <c r="DR1474">
        <v>122</v>
      </c>
      <c r="DS1474">
        <v>122</v>
      </c>
      <c r="DT1474">
        <v>122</v>
      </c>
      <c r="DU1474">
        <v>124</v>
      </c>
      <c r="DV1474">
        <v>126</v>
      </c>
      <c r="DW1474">
        <v>126</v>
      </c>
      <c r="DX1474">
        <v>127</v>
      </c>
      <c r="DY1474">
        <v>128</v>
      </c>
      <c r="DZ1474">
        <v>130</v>
      </c>
      <c r="EA1474">
        <v>133</v>
      </c>
      <c r="EB1474">
        <v>136</v>
      </c>
      <c r="EC1474">
        <v>140</v>
      </c>
      <c r="ED1474">
        <v>141</v>
      </c>
      <c r="EE1474">
        <v>142</v>
      </c>
      <c r="EF1474">
        <v>142</v>
      </c>
      <c r="EG1474">
        <v>144</v>
      </c>
      <c r="EH1474">
        <v>147</v>
      </c>
    </row>
    <row r="1475" spans="2:138" x14ac:dyDescent="0.25">
      <c r="B1475" t="s">
        <v>559</v>
      </c>
      <c r="C1475">
        <v>39.47296601</v>
      </c>
      <c r="D1475">
        <v>-77.399993940000002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1</v>
      </c>
      <c r="BH1475">
        <v>1</v>
      </c>
      <c r="BI1475">
        <v>1</v>
      </c>
      <c r="BJ1475">
        <v>1</v>
      </c>
      <c r="BK1475">
        <v>1</v>
      </c>
      <c r="BL1475">
        <v>1</v>
      </c>
      <c r="BM1475">
        <v>1</v>
      </c>
      <c r="BN1475">
        <v>4</v>
      </c>
      <c r="BO1475">
        <v>4</v>
      </c>
      <c r="BP1475">
        <v>7</v>
      </c>
      <c r="BQ1475">
        <v>14</v>
      </c>
      <c r="BR1475">
        <v>15</v>
      </c>
      <c r="BS1475">
        <v>22</v>
      </c>
      <c r="BT1475">
        <v>24</v>
      </c>
      <c r="BU1475">
        <v>26</v>
      </c>
      <c r="BV1475">
        <v>33</v>
      </c>
      <c r="BW1475">
        <v>35</v>
      </c>
      <c r="BX1475">
        <v>45</v>
      </c>
      <c r="BY1475">
        <v>54</v>
      </c>
      <c r="BZ1475">
        <v>73</v>
      </c>
      <c r="CA1475">
        <v>120</v>
      </c>
      <c r="CB1475">
        <v>138</v>
      </c>
      <c r="CC1475">
        <v>151</v>
      </c>
      <c r="CD1475">
        <v>199</v>
      </c>
      <c r="CE1475">
        <v>233</v>
      </c>
      <c r="CF1475">
        <v>289</v>
      </c>
      <c r="CG1475">
        <v>341</v>
      </c>
      <c r="CH1475">
        <v>368</v>
      </c>
      <c r="CI1475">
        <v>417</v>
      </c>
      <c r="CJ1475">
        <v>441</v>
      </c>
      <c r="CK1475">
        <v>442</v>
      </c>
      <c r="CL1475">
        <v>497</v>
      </c>
      <c r="CM1475">
        <v>525</v>
      </c>
      <c r="CN1475">
        <v>557</v>
      </c>
      <c r="CO1475">
        <v>591</v>
      </c>
      <c r="CP1475">
        <v>616</v>
      </c>
      <c r="CQ1475">
        <v>632</v>
      </c>
      <c r="CR1475">
        <v>658</v>
      </c>
      <c r="CS1475">
        <v>690</v>
      </c>
      <c r="CT1475">
        <v>765</v>
      </c>
      <c r="CU1475">
        <v>814</v>
      </c>
      <c r="CV1475">
        <v>834</v>
      </c>
      <c r="CW1475">
        <v>865</v>
      </c>
      <c r="CX1475">
        <v>870</v>
      </c>
      <c r="CY1475">
        <v>893</v>
      </c>
      <c r="CZ1475">
        <v>918</v>
      </c>
      <c r="DA1475">
        <v>942</v>
      </c>
      <c r="DB1475">
        <v>976</v>
      </c>
      <c r="DC1475">
        <v>1004</v>
      </c>
      <c r="DD1475">
        <v>1038</v>
      </c>
      <c r="DE1475">
        <v>1071</v>
      </c>
      <c r="DF1475">
        <v>1108</v>
      </c>
      <c r="DG1475">
        <v>1151</v>
      </c>
      <c r="DH1475">
        <v>1182</v>
      </c>
      <c r="DI1475">
        <v>1213</v>
      </c>
      <c r="DJ1475">
        <v>1251</v>
      </c>
      <c r="DK1475">
        <v>1267</v>
      </c>
      <c r="DL1475">
        <v>1282</v>
      </c>
      <c r="DM1475">
        <v>1302</v>
      </c>
      <c r="DN1475">
        <v>1325</v>
      </c>
      <c r="DO1475">
        <v>1364</v>
      </c>
      <c r="DP1475">
        <v>1402</v>
      </c>
      <c r="DQ1475">
        <v>1423</v>
      </c>
      <c r="DR1475">
        <v>1460</v>
      </c>
      <c r="DS1475">
        <v>1491</v>
      </c>
      <c r="DT1475">
        <v>1533</v>
      </c>
      <c r="DU1475">
        <v>1568</v>
      </c>
      <c r="DV1475">
        <v>1625</v>
      </c>
      <c r="DW1475">
        <v>1661</v>
      </c>
      <c r="DX1475">
        <v>1696</v>
      </c>
      <c r="DY1475">
        <v>1731</v>
      </c>
      <c r="DZ1475">
        <v>1746</v>
      </c>
      <c r="EA1475">
        <v>1786</v>
      </c>
      <c r="EB1475">
        <v>1824</v>
      </c>
      <c r="EC1475">
        <v>1856</v>
      </c>
      <c r="ED1475">
        <v>1890</v>
      </c>
      <c r="EE1475">
        <v>1911</v>
      </c>
      <c r="EF1475">
        <v>1928</v>
      </c>
      <c r="EG1475">
        <v>1961</v>
      </c>
      <c r="EH1475">
        <v>2005</v>
      </c>
    </row>
    <row r="1476" spans="2:138" x14ac:dyDescent="0.25">
      <c r="B1476" t="s">
        <v>559</v>
      </c>
      <c r="C1476">
        <v>39.527860769999997</v>
      </c>
      <c r="D1476">
        <v>-79.273551260000005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3</v>
      </c>
      <c r="BO1476">
        <v>3</v>
      </c>
      <c r="BP1476">
        <v>3</v>
      </c>
      <c r="BQ1476">
        <v>3</v>
      </c>
      <c r="BR1476">
        <v>3</v>
      </c>
      <c r="BS1476">
        <v>3</v>
      </c>
      <c r="BT1476">
        <v>3</v>
      </c>
      <c r="BU1476">
        <v>3</v>
      </c>
      <c r="BV1476">
        <v>3</v>
      </c>
      <c r="BW1476">
        <v>3</v>
      </c>
      <c r="BX1476">
        <v>3</v>
      </c>
      <c r="BY1476">
        <v>3</v>
      </c>
      <c r="BZ1476">
        <v>3</v>
      </c>
      <c r="CA1476">
        <v>3</v>
      </c>
      <c r="CB1476">
        <v>3</v>
      </c>
      <c r="CC1476">
        <v>3</v>
      </c>
      <c r="CD1476">
        <v>5</v>
      </c>
      <c r="CE1476">
        <v>5</v>
      </c>
      <c r="CF1476">
        <v>4</v>
      </c>
      <c r="CG1476">
        <v>4</v>
      </c>
      <c r="CH1476">
        <v>4</v>
      </c>
      <c r="CI1476">
        <v>4</v>
      </c>
      <c r="CJ1476">
        <v>4</v>
      </c>
      <c r="CK1476">
        <v>4</v>
      </c>
      <c r="CL1476">
        <v>4</v>
      </c>
      <c r="CM1476">
        <v>4</v>
      </c>
      <c r="CN1476">
        <v>4</v>
      </c>
      <c r="CO1476">
        <v>4</v>
      </c>
      <c r="CP1476">
        <v>4</v>
      </c>
      <c r="CQ1476">
        <v>4</v>
      </c>
      <c r="CR1476">
        <v>4</v>
      </c>
      <c r="CS1476">
        <v>4</v>
      </c>
      <c r="CT1476">
        <v>4</v>
      </c>
      <c r="CU1476">
        <v>4</v>
      </c>
      <c r="CV1476">
        <v>4</v>
      </c>
      <c r="CW1476">
        <v>4</v>
      </c>
      <c r="CX1476">
        <v>4</v>
      </c>
      <c r="CY1476">
        <v>4</v>
      </c>
      <c r="CZ1476">
        <v>4</v>
      </c>
      <c r="DA1476">
        <v>4</v>
      </c>
      <c r="DB1476">
        <v>4</v>
      </c>
      <c r="DC1476">
        <v>4</v>
      </c>
      <c r="DD1476">
        <v>4</v>
      </c>
      <c r="DE1476">
        <v>4</v>
      </c>
      <c r="DF1476">
        <v>4</v>
      </c>
      <c r="DG1476">
        <v>4</v>
      </c>
      <c r="DH1476">
        <v>5</v>
      </c>
      <c r="DI1476">
        <v>6</v>
      </c>
      <c r="DJ1476">
        <v>6</v>
      </c>
      <c r="DK1476">
        <v>6</v>
      </c>
      <c r="DL1476">
        <v>6</v>
      </c>
      <c r="DM1476">
        <v>6</v>
      </c>
      <c r="DN1476">
        <v>6</v>
      </c>
      <c r="DO1476">
        <v>6</v>
      </c>
      <c r="DP1476">
        <v>7</v>
      </c>
      <c r="DQ1476">
        <v>6</v>
      </c>
      <c r="DR1476">
        <v>7</v>
      </c>
      <c r="DS1476">
        <v>7</v>
      </c>
      <c r="DT1476">
        <v>7</v>
      </c>
      <c r="DU1476">
        <v>7</v>
      </c>
      <c r="DV1476">
        <v>7</v>
      </c>
      <c r="DW1476">
        <v>7</v>
      </c>
      <c r="DX1476">
        <v>7</v>
      </c>
      <c r="DY1476">
        <v>10</v>
      </c>
      <c r="DZ1476">
        <v>10</v>
      </c>
      <c r="EA1476">
        <v>10</v>
      </c>
      <c r="EB1476">
        <v>10</v>
      </c>
      <c r="EC1476">
        <v>10</v>
      </c>
      <c r="ED1476">
        <v>10</v>
      </c>
      <c r="EE1476">
        <v>10</v>
      </c>
      <c r="EF1476">
        <v>10</v>
      </c>
      <c r="EG1476">
        <v>10</v>
      </c>
      <c r="EH1476">
        <v>10</v>
      </c>
    </row>
    <row r="1477" spans="2:138" x14ac:dyDescent="0.25">
      <c r="B1477" t="s">
        <v>559</v>
      </c>
      <c r="C1477">
        <v>39.55010644</v>
      </c>
      <c r="D1477">
        <v>-76.30775939999999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1</v>
      </c>
      <c r="AZ1477">
        <v>1</v>
      </c>
      <c r="BA1477">
        <v>1</v>
      </c>
      <c r="BB1477">
        <v>1</v>
      </c>
      <c r="BC1477">
        <v>1</v>
      </c>
      <c r="BD1477">
        <v>1</v>
      </c>
      <c r="BE1477">
        <v>2</v>
      </c>
      <c r="BF1477">
        <v>2</v>
      </c>
      <c r="BG1477">
        <v>2</v>
      </c>
      <c r="BH1477">
        <v>2</v>
      </c>
      <c r="BI1477">
        <v>3</v>
      </c>
      <c r="BJ1477">
        <v>3</v>
      </c>
      <c r="BK1477">
        <v>5</v>
      </c>
      <c r="BL1477">
        <v>5</v>
      </c>
      <c r="BM1477">
        <v>5</v>
      </c>
      <c r="BN1477">
        <v>5</v>
      </c>
      <c r="BO1477">
        <v>5</v>
      </c>
      <c r="BP1477">
        <v>5</v>
      </c>
      <c r="BQ1477">
        <v>9</v>
      </c>
      <c r="BR1477">
        <v>18</v>
      </c>
      <c r="BS1477">
        <v>21</v>
      </c>
      <c r="BT1477">
        <v>23</v>
      </c>
      <c r="BU1477">
        <v>24</v>
      </c>
      <c r="BV1477">
        <v>25</v>
      </c>
      <c r="BW1477">
        <v>34</v>
      </c>
      <c r="BX1477">
        <v>37</v>
      </c>
      <c r="BY1477">
        <v>41</v>
      </c>
      <c r="BZ1477">
        <v>44</v>
      </c>
      <c r="CA1477">
        <v>52</v>
      </c>
      <c r="CB1477">
        <v>55</v>
      </c>
      <c r="CC1477">
        <v>59</v>
      </c>
      <c r="CD1477">
        <v>86</v>
      </c>
      <c r="CE1477">
        <v>101</v>
      </c>
      <c r="CF1477">
        <v>110</v>
      </c>
      <c r="CG1477">
        <v>120</v>
      </c>
      <c r="CH1477">
        <v>129</v>
      </c>
      <c r="CI1477">
        <v>142</v>
      </c>
      <c r="CJ1477">
        <v>147</v>
      </c>
      <c r="CK1477">
        <v>152</v>
      </c>
      <c r="CL1477">
        <v>161</v>
      </c>
      <c r="CM1477">
        <v>176</v>
      </c>
      <c r="CN1477">
        <v>195</v>
      </c>
      <c r="CO1477">
        <v>210</v>
      </c>
      <c r="CP1477">
        <v>226</v>
      </c>
      <c r="CQ1477">
        <v>232</v>
      </c>
      <c r="CR1477">
        <v>267</v>
      </c>
      <c r="CS1477">
        <v>280</v>
      </c>
      <c r="CT1477">
        <v>289</v>
      </c>
      <c r="CU1477">
        <v>302</v>
      </c>
      <c r="CV1477">
        <v>319</v>
      </c>
      <c r="CW1477">
        <v>352</v>
      </c>
      <c r="CX1477">
        <v>358</v>
      </c>
      <c r="CY1477">
        <v>371</v>
      </c>
      <c r="CZ1477">
        <v>414</v>
      </c>
      <c r="DA1477">
        <v>437</v>
      </c>
      <c r="DB1477">
        <v>468</v>
      </c>
      <c r="DC1477">
        <v>479</v>
      </c>
      <c r="DD1477">
        <v>491</v>
      </c>
      <c r="DE1477">
        <v>499</v>
      </c>
      <c r="DF1477">
        <v>532</v>
      </c>
      <c r="DG1477">
        <v>552</v>
      </c>
      <c r="DH1477">
        <v>572</v>
      </c>
      <c r="DI1477">
        <v>589</v>
      </c>
      <c r="DJ1477">
        <v>605</v>
      </c>
      <c r="DK1477">
        <v>605</v>
      </c>
      <c r="DL1477">
        <v>614</v>
      </c>
      <c r="DM1477">
        <v>629</v>
      </c>
      <c r="DN1477">
        <v>663</v>
      </c>
      <c r="DO1477">
        <v>671</v>
      </c>
      <c r="DP1477">
        <v>678</v>
      </c>
      <c r="DQ1477">
        <v>687</v>
      </c>
      <c r="DR1477">
        <v>695</v>
      </c>
      <c r="DS1477">
        <v>709</v>
      </c>
      <c r="DT1477">
        <v>721</v>
      </c>
      <c r="DU1477">
        <v>737</v>
      </c>
      <c r="DV1477">
        <v>746</v>
      </c>
      <c r="DW1477">
        <v>764</v>
      </c>
      <c r="DX1477">
        <v>780</v>
      </c>
      <c r="DY1477">
        <v>789</v>
      </c>
      <c r="DZ1477">
        <v>795</v>
      </c>
      <c r="EA1477">
        <v>801</v>
      </c>
      <c r="EB1477">
        <v>827</v>
      </c>
      <c r="EC1477">
        <v>854</v>
      </c>
      <c r="ED1477">
        <v>861</v>
      </c>
      <c r="EE1477">
        <v>882</v>
      </c>
      <c r="EF1477">
        <v>881</v>
      </c>
      <c r="EG1477">
        <v>891</v>
      </c>
      <c r="EH1477">
        <v>901</v>
      </c>
    </row>
    <row r="1478" spans="2:138" x14ac:dyDescent="0.25">
      <c r="B1478" t="s">
        <v>559</v>
      </c>
      <c r="C1478">
        <v>39.253052930000003</v>
      </c>
      <c r="D1478">
        <v>-76.93126207999999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4</v>
      </c>
      <c r="BH1478">
        <v>4</v>
      </c>
      <c r="BI1478">
        <v>8</v>
      </c>
      <c r="BJ1478">
        <v>16</v>
      </c>
      <c r="BK1478">
        <v>18</v>
      </c>
      <c r="BL1478">
        <v>19</v>
      </c>
      <c r="BM1478">
        <v>24</v>
      </c>
      <c r="BN1478">
        <v>26</v>
      </c>
      <c r="BO1478">
        <v>30</v>
      </c>
      <c r="BP1478">
        <v>35</v>
      </c>
      <c r="BQ1478">
        <v>49</v>
      </c>
      <c r="BR1478">
        <v>62</v>
      </c>
      <c r="BS1478">
        <v>73</v>
      </c>
      <c r="BT1478">
        <v>81</v>
      </c>
      <c r="BU1478">
        <v>96</v>
      </c>
      <c r="BV1478">
        <v>117</v>
      </c>
      <c r="BW1478">
        <v>142</v>
      </c>
      <c r="BX1478">
        <v>152</v>
      </c>
      <c r="BY1478">
        <v>166</v>
      </c>
      <c r="BZ1478">
        <v>180</v>
      </c>
      <c r="CA1478">
        <v>199</v>
      </c>
      <c r="CB1478">
        <v>214</v>
      </c>
      <c r="CC1478">
        <v>236</v>
      </c>
      <c r="CD1478">
        <v>274</v>
      </c>
      <c r="CE1478">
        <v>299</v>
      </c>
      <c r="CF1478">
        <v>319</v>
      </c>
      <c r="CG1478">
        <v>351</v>
      </c>
      <c r="CH1478">
        <v>371</v>
      </c>
      <c r="CI1478">
        <v>386</v>
      </c>
      <c r="CJ1478">
        <v>403</v>
      </c>
      <c r="CK1478">
        <v>424</v>
      </c>
      <c r="CL1478">
        <v>451</v>
      </c>
      <c r="CM1478">
        <v>475</v>
      </c>
      <c r="CN1478">
        <v>508</v>
      </c>
      <c r="CO1478">
        <v>515</v>
      </c>
      <c r="CP1478">
        <v>538</v>
      </c>
      <c r="CQ1478">
        <v>565</v>
      </c>
      <c r="CR1478">
        <v>592</v>
      </c>
      <c r="CS1478">
        <v>618</v>
      </c>
      <c r="CT1478">
        <v>642</v>
      </c>
      <c r="CU1478">
        <v>686</v>
      </c>
      <c r="CV1478">
        <v>707</v>
      </c>
      <c r="CW1478">
        <v>778</v>
      </c>
      <c r="CX1478">
        <v>802</v>
      </c>
      <c r="CY1478">
        <v>831</v>
      </c>
      <c r="CZ1478">
        <v>867</v>
      </c>
      <c r="DA1478">
        <v>896</v>
      </c>
      <c r="DB1478">
        <v>931</v>
      </c>
      <c r="DC1478">
        <v>969</v>
      </c>
      <c r="DD1478">
        <v>992</v>
      </c>
      <c r="DE1478">
        <v>1010</v>
      </c>
      <c r="DF1478">
        <v>1061</v>
      </c>
      <c r="DG1478">
        <v>1098</v>
      </c>
      <c r="DH1478">
        <v>1138</v>
      </c>
      <c r="DI1478">
        <v>1170</v>
      </c>
      <c r="DJ1478">
        <v>1205</v>
      </c>
      <c r="DK1478">
        <v>1223</v>
      </c>
      <c r="DL1478">
        <v>1234</v>
      </c>
      <c r="DM1478">
        <v>1258</v>
      </c>
      <c r="DN1478">
        <v>1285</v>
      </c>
      <c r="DO1478">
        <v>1313</v>
      </c>
      <c r="DP1478">
        <v>1352</v>
      </c>
      <c r="DQ1478">
        <v>1378</v>
      </c>
      <c r="DR1478">
        <v>1416</v>
      </c>
      <c r="DS1478">
        <v>1465</v>
      </c>
      <c r="DT1478">
        <v>1494</v>
      </c>
      <c r="DU1478">
        <v>1548</v>
      </c>
      <c r="DV1478">
        <v>1586</v>
      </c>
      <c r="DW1478">
        <v>1638</v>
      </c>
      <c r="DX1478">
        <v>1667</v>
      </c>
      <c r="DY1478">
        <v>1716</v>
      </c>
      <c r="DZ1478">
        <v>1732</v>
      </c>
      <c r="EA1478">
        <v>1760</v>
      </c>
      <c r="EB1478">
        <v>1815</v>
      </c>
      <c r="EC1478">
        <v>1868</v>
      </c>
      <c r="ED1478">
        <v>1905</v>
      </c>
      <c r="EE1478">
        <v>1928</v>
      </c>
      <c r="EF1478">
        <v>1944</v>
      </c>
      <c r="EG1478">
        <v>1975</v>
      </c>
      <c r="EH1478">
        <v>2004</v>
      </c>
    </row>
    <row r="1479" spans="2:138" x14ac:dyDescent="0.25">
      <c r="B1479" t="s">
        <v>559</v>
      </c>
      <c r="C1479">
        <v>39.249762080000004</v>
      </c>
      <c r="D1479">
        <v>-76.047415409999999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1</v>
      </c>
      <c r="BQ1479">
        <v>1</v>
      </c>
      <c r="BR1479">
        <v>2</v>
      </c>
      <c r="BS1479">
        <v>2</v>
      </c>
      <c r="BT1479">
        <v>3</v>
      </c>
      <c r="BU1479">
        <v>3</v>
      </c>
      <c r="BV1479">
        <v>3</v>
      </c>
      <c r="BW1479">
        <v>3</v>
      </c>
      <c r="BX1479">
        <v>5</v>
      </c>
      <c r="BY1479">
        <v>5</v>
      </c>
      <c r="BZ1479">
        <v>5</v>
      </c>
      <c r="CA1479">
        <v>5</v>
      </c>
      <c r="CB1479">
        <v>5</v>
      </c>
      <c r="CC1479">
        <v>8</v>
      </c>
      <c r="CD1479">
        <v>9</v>
      </c>
      <c r="CE1479">
        <v>9</v>
      </c>
      <c r="CF1479">
        <v>9</v>
      </c>
      <c r="CG1479">
        <v>10</v>
      </c>
      <c r="CH1479">
        <v>11</v>
      </c>
      <c r="CI1479">
        <v>11</v>
      </c>
      <c r="CJ1479">
        <v>11</v>
      </c>
      <c r="CK1479">
        <v>11</v>
      </c>
      <c r="CL1479">
        <v>11</v>
      </c>
      <c r="CM1479">
        <v>14</v>
      </c>
      <c r="CN1479">
        <v>16</v>
      </c>
      <c r="CO1479">
        <v>18</v>
      </c>
      <c r="CP1479">
        <v>28</v>
      </c>
      <c r="CQ1479">
        <v>29</v>
      </c>
      <c r="CR1479">
        <v>36</v>
      </c>
      <c r="CS1479">
        <v>64</v>
      </c>
      <c r="CT1479">
        <v>67</v>
      </c>
      <c r="CU1479">
        <v>67</v>
      </c>
      <c r="CV1479">
        <v>68</v>
      </c>
      <c r="CW1479">
        <v>70</v>
      </c>
      <c r="CX1479">
        <v>73</v>
      </c>
      <c r="CY1479">
        <v>73</v>
      </c>
      <c r="CZ1479">
        <v>79</v>
      </c>
      <c r="DA1479">
        <v>86</v>
      </c>
      <c r="DB1479">
        <v>80</v>
      </c>
      <c r="DC1479">
        <v>91</v>
      </c>
      <c r="DD1479">
        <v>95</v>
      </c>
      <c r="DE1479">
        <v>95</v>
      </c>
      <c r="DF1479">
        <v>94</v>
      </c>
      <c r="DG1479">
        <v>98</v>
      </c>
      <c r="DH1479">
        <v>98</v>
      </c>
      <c r="DI1479">
        <v>102</v>
      </c>
      <c r="DJ1479">
        <v>113</v>
      </c>
      <c r="DK1479">
        <v>116</v>
      </c>
      <c r="DL1479">
        <v>120</v>
      </c>
      <c r="DM1479">
        <v>123</v>
      </c>
      <c r="DN1479">
        <v>125</v>
      </c>
      <c r="DO1479">
        <v>131</v>
      </c>
      <c r="DP1479">
        <v>138</v>
      </c>
      <c r="DQ1479">
        <v>137</v>
      </c>
      <c r="DR1479">
        <v>140</v>
      </c>
      <c r="DS1479">
        <v>144</v>
      </c>
      <c r="DT1479">
        <v>145</v>
      </c>
      <c r="DU1479">
        <v>143</v>
      </c>
      <c r="DV1479">
        <v>146</v>
      </c>
      <c r="DW1479">
        <v>148</v>
      </c>
      <c r="DX1479">
        <v>152</v>
      </c>
      <c r="DY1479">
        <v>155</v>
      </c>
      <c r="DZ1479">
        <v>158</v>
      </c>
      <c r="EA1479">
        <v>160</v>
      </c>
      <c r="EB1479">
        <v>165</v>
      </c>
      <c r="EC1479">
        <v>167</v>
      </c>
      <c r="ED1479">
        <v>170</v>
      </c>
      <c r="EE1479">
        <v>173</v>
      </c>
      <c r="EF1479">
        <v>174</v>
      </c>
      <c r="EG1479">
        <v>174</v>
      </c>
      <c r="EH1479">
        <v>178</v>
      </c>
    </row>
    <row r="1480" spans="2:138" x14ac:dyDescent="0.25">
      <c r="B1480" t="s">
        <v>559</v>
      </c>
      <c r="C1480">
        <v>39.136763289999998</v>
      </c>
      <c r="D1480">
        <v>-77.203582449999999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3</v>
      </c>
      <c r="AX1480">
        <v>3</v>
      </c>
      <c r="AY1480">
        <v>4</v>
      </c>
      <c r="AZ1480">
        <v>4</v>
      </c>
      <c r="BA1480">
        <v>4</v>
      </c>
      <c r="BB1480">
        <v>5</v>
      </c>
      <c r="BC1480">
        <v>6</v>
      </c>
      <c r="BD1480">
        <v>6</v>
      </c>
      <c r="BE1480">
        <v>6</v>
      </c>
      <c r="BF1480">
        <v>7</v>
      </c>
      <c r="BG1480">
        <v>15</v>
      </c>
      <c r="BH1480">
        <v>24</v>
      </c>
      <c r="BI1480">
        <v>31</v>
      </c>
      <c r="BJ1480">
        <v>33</v>
      </c>
      <c r="BK1480">
        <v>51</v>
      </c>
      <c r="BL1480">
        <v>68</v>
      </c>
      <c r="BM1480">
        <v>83</v>
      </c>
      <c r="BN1480">
        <v>94</v>
      </c>
      <c r="BO1480">
        <v>107</v>
      </c>
      <c r="BP1480">
        <v>127</v>
      </c>
      <c r="BQ1480">
        <v>164</v>
      </c>
      <c r="BR1480">
        <v>208</v>
      </c>
      <c r="BS1480">
        <v>255</v>
      </c>
      <c r="BT1480">
        <v>301</v>
      </c>
      <c r="BU1480">
        <v>341</v>
      </c>
      <c r="BV1480">
        <v>388</v>
      </c>
      <c r="BW1480">
        <v>447</v>
      </c>
      <c r="BX1480">
        <v>498</v>
      </c>
      <c r="BY1480">
        <v>566</v>
      </c>
      <c r="BZ1480">
        <v>640</v>
      </c>
      <c r="CA1480">
        <v>693</v>
      </c>
      <c r="CB1480">
        <v>793</v>
      </c>
      <c r="CC1480">
        <v>871</v>
      </c>
      <c r="CD1480">
        <v>1088</v>
      </c>
      <c r="CE1480">
        <v>1214</v>
      </c>
      <c r="CF1480">
        <v>1388</v>
      </c>
      <c r="CG1480">
        <v>1537</v>
      </c>
      <c r="CH1480">
        <v>1631</v>
      </c>
      <c r="CI1480">
        <v>1756</v>
      </c>
      <c r="CJ1480">
        <v>1883</v>
      </c>
      <c r="CK1480">
        <v>1933</v>
      </c>
      <c r="CL1480">
        <v>2133</v>
      </c>
      <c r="CM1480">
        <v>2280</v>
      </c>
      <c r="CN1480">
        <v>2404</v>
      </c>
      <c r="CO1480">
        <v>2507</v>
      </c>
      <c r="CP1480">
        <v>2647</v>
      </c>
      <c r="CQ1480">
        <v>2768</v>
      </c>
      <c r="CR1480">
        <v>2868</v>
      </c>
      <c r="CS1480">
        <v>3060</v>
      </c>
      <c r="CT1480">
        <v>3227</v>
      </c>
      <c r="CU1480">
        <v>3483</v>
      </c>
      <c r="CV1480">
        <v>3645</v>
      </c>
      <c r="CW1480">
        <v>3843</v>
      </c>
      <c r="CX1480">
        <v>4003</v>
      </c>
      <c r="CY1480">
        <v>4152</v>
      </c>
      <c r="CZ1480">
        <v>4300</v>
      </c>
      <c r="DA1480">
        <v>4754</v>
      </c>
      <c r="DB1480">
        <v>4919</v>
      </c>
      <c r="DC1480">
        <v>5150</v>
      </c>
      <c r="DD1480">
        <v>5384</v>
      </c>
      <c r="DE1480">
        <v>5541</v>
      </c>
      <c r="DF1480">
        <v>5790</v>
      </c>
      <c r="DG1480">
        <v>6032</v>
      </c>
      <c r="DH1480">
        <v>6316</v>
      </c>
      <c r="DI1480">
        <v>6555</v>
      </c>
      <c r="DJ1480">
        <v>6762</v>
      </c>
      <c r="DK1480">
        <v>6909</v>
      </c>
      <c r="DL1480">
        <v>7130</v>
      </c>
      <c r="DM1480">
        <v>7283</v>
      </c>
      <c r="DN1480">
        <v>7548</v>
      </c>
      <c r="DO1480">
        <v>7759</v>
      </c>
      <c r="DP1480">
        <v>7988</v>
      </c>
      <c r="DQ1480">
        <v>8206</v>
      </c>
      <c r="DR1480">
        <v>8417</v>
      </c>
      <c r="DS1480">
        <v>8950</v>
      </c>
      <c r="DT1480">
        <v>9052</v>
      </c>
      <c r="DU1480">
        <v>9260</v>
      </c>
      <c r="DV1480">
        <v>9432</v>
      </c>
      <c r="DW1480">
        <v>9699</v>
      </c>
      <c r="DX1480">
        <v>9922</v>
      </c>
      <c r="DY1480">
        <v>10111</v>
      </c>
      <c r="DZ1480">
        <v>10291</v>
      </c>
      <c r="EA1480">
        <v>10467</v>
      </c>
      <c r="EB1480">
        <v>10752</v>
      </c>
      <c r="EC1480">
        <v>11035</v>
      </c>
      <c r="ED1480">
        <v>11251</v>
      </c>
      <c r="EE1480">
        <v>11361</v>
      </c>
      <c r="EF1480">
        <v>11476</v>
      </c>
      <c r="EG1480">
        <v>11731</v>
      </c>
      <c r="EH1480">
        <v>11924</v>
      </c>
    </row>
    <row r="1481" spans="2:138" x14ac:dyDescent="0.25">
      <c r="B1481" t="s">
        <v>559</v>
      </c>
      <c r="C1481">
        <v>38.830700389999997</v>
      </c>
      <c r="D1481">
        <v>-76.84964410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3</v>
      </c>
      <c r="BB1481">
        <v>3</v>
      </c>
      <c r="BC1481">
        <v>4</v>
      </c>
      <c r="BD1481">
        <v>6</v>
      </c>
      <c r="BE1481">
        <v>7</v>
      </c>
      <c r="BF1481">
        <v>7</v>
      </c>
      <c r="BG1481">
        <v>10</v>
      </c>
      <c r="BH1481">
        <v>14</v>
      </c>
      <c r="BI1481">
        <v>20</v>
      </c>
      <c r="BJ1481">
        <v>23</v>
      </c>
      <c r="BK1481">
        <v>31</v>
      </c>
      <c r="BL1481">
        <v>36</v>
      </c>
      <c r="BM1481">
        <v>40</v>
      </c>
      <c r="BN1481">
        <v>47</v>
      </c>
      <c r="BO1481">
        <v>63</v>
      </c>
      <c r="BP1481">
        <v>76</v>
      </c>
      <c r="BQ1481">
        <v>101</v>
      </c>
      <c r="BR1481">
        <v>148</v>
      </c>
      <c r="BS1481">
        <v>196</v>
      </c>
      <c r="BT1481">
        <v>247</v>
      </c>
      <c r="BU1481">
        <v>294</v>
      </c>
      <c r="BV1481">
        <v>341</v>
      </c>
      <c r="BW1481">
        <v>403</v>
      </c>
      <c r="BX1481">
        <v>473</v>
      </c>
      <c r="BY1481">
        <v>563</v>
      </c>
      <c r="BZ1481">
        <v>653</v>
      </c>
      <c r="CA1481">
        <v>785</v>
      </c>
      <c r="CB1481">
        <v>916</v>
      </c>
      <c r="CC1481">
        <v>1020</v>
      </c>
      <c r="CD1481">
        <v>1310</v>
      </c>
      <c r="CE1481">
        <v>1476</v>
      </c>
      <c r="CF1481">
        <v>1716</v>
      </c>
      <c r="CG1481">
        <v>1923</v>
      </c>
      <c r="CH1481">
        <v>2035</v>
      </c>
      <c r="CI1481">
        <v>2205</v>
      </c>
      <c r="CJ1481">
        <v>2356</v>
      </c>
      <c r="CK1481">
        <v>2516</v>
      </c>
      <c r="CL1481">
        <v>2722</v>
      </c>
      <c r="CM1481">
        <v>2966</v>
      </c>
      <c r="CN1481">
        <v>3160</v>
      </c>
      <c r="CO1481">
        <v>3345</v>
      </c>
      <c r="CP1481">
        <v>3583</v>
      </c>
      <c r="CQ1481">
        <v>3734</v>
      </c>
      <c r="CR1481">
        <v>3875</v>
      </c>
      <c r="CS1481">
        <v>4141</v>
      </c>
      <c r="CT1481">
        <v>4403</v>
      </c>
      <c r="CU1481">
        <v>4795</v>
      </c>
      <c r="CV1481">
        <v>4987</v>
      </c>
      <c r="CW1481">
        <v>5263</v>
      </c>
      <c r="CX1481">
        <v>5496</v>
      </c>
      <c r="CY1481">
        <v>5738</v>
      </c>
      <c r="CZ1481">
        <v>6043</v>
      </c>
      <c r="DA1481">
        <v>6735</v>
      </c>
      <c r="DB1481">
        <v>7041</v>
      </c>
      <c r="DC1481">
        <v>7333</v>
      </c>
      <c r="DD1481">
        <v>7598</v>
      </c>
      <c r="DE1481">
        <v>7831</v>
      </c>
      <c r="DF1481">
        <v>8135</v>
      </c>
      <c r="DG1481">
        <v>8516</v>
      </c>
      <c r="DH1481">
        <v>8901</v>
      </c>
      <c r="DI1481">
        <v>9205</v>
      </c>
      <c r="DJ1481">
        <v>9496</v>
      </c>
      <c r="DK1481">
        <v>9687</v>
      </c>
      <c r="DL1481">
        <v>9892</v>
      </c>
      <c r="DM1481">
        <v>10072</v>
      </c>
      <c r="DN1481">
        <v>10449</v>
      </c>
      <c r="DO1481">
        <v>10791</v>
      </c>
      <c r="DP1481">
        <v>11031</v>
      </c>
      <c r="DQ1481">
        <v>11316</v>
      </c>
      <c r="DR1481">
        <v>11608</v>
      </c>
      <c r="DS1481">
        <v>12240</v>
      </c>
      <c r="DT1481">
        <v>12446</v>
      </c>
      <c r="DU1481">
        <v>12830</v>
      </c>
      <c r="DV1481">
        <v>13077</v>
      </c>
      <c r="DW1481">
        <v>13324</v>
      </c>
      <c r="DX1481">
        <v>13521</v>
      </c>
      <c r="DY1481">
        <v>13726</v>
      </c>
      <c r="DZ1481">
        <v>13819</v>
      </c>
      <c r="EA1481">
        <v>14100</v>
      </c>
      <c r="EB1481">
        <v>14508</v>
      </c>
      <c r="EC1481">
        <v>14773</v>
      </c>
      <c r="ED1481">
        <v>15022</v>
      </c>
      <c r="EE1481">
        <v>15220</v>
      </c>
      <c r="EF1481">
        <v>15353</v>
      </c>
      <c r="EG1481">
        <v>15553</v>
      </c>
      <c r="EH1481">
        <v>15738</v>
      </c>
    </row>
    <row r="1482" spans="2:138" x14ac:dyDescent="0.25">
      <c r="B1482" t="s">
        <v>559</v>
      </c>
      <c r="C1482">
        <v>39.06198912</v>
      </c>
      <c r="D1482">
        <v>-76.035309769999998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1</v>
      </c>
      <c r="BM1482">
        <v>1</v>
      </c>
      <c r="BN1482">
        <v>1</v>
      </c>
      <c r="BO1482">
        <v>1</v>
      </c>
      <c r="BP1482">
        <v>1</v>
      </c>
      <c r="BQ1482">
        <v>2</v>
      </c>
      <c r="BR1482">
        <v>2</v>
      </c>
      <c r="BS1482">
        <v>4</v>
      </c>
      <c r="BT1482">
        <v>4</v>
      </c>
      <c r="BU1482">
        <v>4</v>
      </c>
      <c r="BV1482">
        <v>4</v>
      </c>
      <c r="BW1482">
        <v>7</v>
      </c>
      <c r="BX1482">
        <v>8</v>
      </c>
      <c r="BY1482">
        <v>12</v>
      </c>
      <c r="BZ1482">
        <v>13</v>
      </c>
      <c r="CA1482">
        <v>13</v>
      </c>
      <c r="CB1482">
        <v>15</v>
      </c>
      <c r="CC1482">
        <v>15</v>
      </c>
      <c r="CD1482">
        <v>16</v>
      </c>
      <c r="CE1482">
        <v>17</v>
      </c>
      <c r="CF1482">
        <v>17</v>
      </c>
      <c r="CG1482">
        <v>19</v>
      </c>
      <c r="CH1482">
        <v>19</v>
      </c>
      <c r="CI1482">
        <v>19</v>
      </c>
      <c r="CJ1482">
        <v>19</v>
      </c>
      <c r="CK1482">
        <v>19</v>
      </c>
      <c r="CL1482">
        <v>19</v>
      </c>
      <c r="CM1482">
        <v>19</v>
      </c>
      <c r="CN1482">
        <v>24</v>
      </c>
      <c r="CO1482">
        <v>25</v>
      </c>
      <c r="CP1482">
        <v>26</v>
      </c>
      <c r="CQ1482">
        <v>27</v>
      </c>
      <c r="CR1482">
        <v>31</v>
      </c>
      <c r="CS1482">
        <v>33</v>
      </c>
      <c r="CT1482">
        <v>43</v>
      </c>
      <c r="CU1482">
        <v>52</v>
      </c>
      <c r="CV1482">
        <v>53</v>
      </c>
      <c r="CW1482">
        <v>54</v>
      </c>
      <c r="CX1482">
        <v>55</v>
      </c>
      <c r="CY1482">
        <v>55</v>
      </c>
      <c r="CZ1482">
        <v>52</v>
      </c>
      <c r="DA1482">
        <v>52</v>
      </c>
      <c r="DB1482">
        <v>57</v>
      </c>
      <c r="DC1482">
        <v>60</v>
      </c>
      <c r="DD1482">
        <v>63</v>
      </c>
      <c r="DE1482">
        <v>65</v>
      </c>
      <c r="DF1482">
        <v>67</v>
      </c>
      <c r="DG1482">
        <v>68</v>
      </c>
      <c r="DH1482">
        <v>70</v>
      </c>
      <c r="DI1482">
        <v>72</v>
      </c>
      <c r="DJ1482">
        <v>80</v>
      </c>
      <c r="DK1482">
        <v>100</v>
      </c>
      <c r="DL1482">
        <v>103</v>
      </c>
      <c r="DM1482">
        <v>104</v>
      </c>
      <c r="DN1482">
        <v>106</v>
      </c>
      <c r="DO1482">
        <v>108</v>
      </c>
      <c r="DP1482">
        <v>112</v>
      </c>
      <c r="DQ1482">
        <v>125</v>
      </c>
      <c r="DR1482">
        <v>129</v>
      </c>
      <c r="DS1482">
        <v>133</v>
      </c>
      <c r="DT1482">
        <v>135</v>
      </c>
      <c r="DU1482">
        <v>141</v>
      </c>
      <c r="DV1482">
        <v>141</v>
      </c>
      <c r="DW1482">
        <v>146</v>
      </c>
      <c r="DX1482">
        <v>146</v>
      </c>
      <c r="DY1482">
        <v>151</v>
      </c>
      <c r="DZ1482">
        <v>151</v>
      </c>
      <c r="EA1482">
        <v>151</v>
      </c>
      <c r="EB1482">
        <v>152</v>
      </c>
      <c r="EC1482">
        <v>160</v>
      </c>
      <c r="ED1482">
        <v>159</v>
      </c>
      <c r="EE1482">
        <v>160</v>
      </c>
      <c r="EF1482">
        <v>161</v>
      </c>
      <c r="EG1482">
        <v>161</v>
      </c>
      <c r="EH1482">
        <v>162</v>
      </c>
    </row>
    <row r="1483" spans="2:138" x14ac:dyDescent="0.25">
      <c r="B1483" t="s">
        <v>559</v>
      </c>
      <c r="C1483">
        <v>38.300584219999998</v>
      </c>
      <c r="D1483">
        <v>-76.606292799999906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1</v>
      </c>
      <c r="BN1483">
        <v>1</v>
      </c>
      <c r="BO1483">
        <v>2</v>
      </c>
      <c r="BP1483">
        <v>2</v>
      </c>
      <c r="BQ1483">
        <v>4</v>
      </c>
      <c r="BR1483">
        <v>4</v>
      </c>
      <c r="BS1483">
        <v>8</v>
      </c>
      <c r="BT1483">
        <v>9</v>
      </c>
      <c r="BU1483">
        <v>9</v>
      </c>
      <c r="BV1483">
        <v>15</v>
      </c>
      <c r="BW1483">
        <v>19</v>
      </c>
      <c r="BX1483">
        <v>27</v>
      </c>
      <c r="BY1483">
        <v>30</v>
      </c>
      <c r="BZ1483">
        <v>34</v>
      </c>
      <c r="CA1483">
        <v>40</v>
      </c>
      <c r="CB1483">
        <v>41</v>
      </c>
      <c r="CC1483">
        <v>46</v>
      </c>
      <c r="CD1483">
        <v>62</v>
      </c>
      <c r="CE1483">
        <v>65</v>
      </c>
      <c r="CF1483">
        <v>71</v>
      </c>
      <c r="CG1483">
        <v>73</v>
      </c>
      <c r="CH1483">
        <v>82</v>
      </c>
      <c r="CI1483">
        <v>95</v>
      </c>
      <c r="CJ1483">
        <v>98</v>
      </c>
      <c r="CK1483">
        <v>99</v>
      </c>
      <c r="CL1483">
        <v>98</v>
      </c>
      <c r="CM1483">
        <v>100</v>
      </c>
      <c r="CN1483">
        <v>119</v>
      </c>
      <c r="CO1483">
        <v>122</v>
      </c>
      <c r="CP1483">
        <v>107</v>
      </c>
      <c r="CQ1483">
        <v>107</v>
      </c>
      <c r="CR1483">
        <v>112</v>
      </c>
      <c r="CS1483">
        <v>115</v>
      </c>
      <c r="CT1483">
        <v>119</v>
      </c>
      <c r="CU1483">
        <v>124</v>
      </c>
      <c r="CV1483">
        <v>133</v>
      </c>
      <c r="CW1483">
        <v>144</v>
      </c>
      <c r="CX1483">
        <v>145</v>
      </c>
      <c r="CY1483">
        <v>145</v>
      </c>
      <c r="CZ1483">
        <v>150</v>
      </c>
      <c r="DA1483">
        <v>159</v>
      </c>
      <c r="DB1483">
        <v>164</v>
      </c>
      <c r="DC1483">
        <v>165</v>
      </c>
      <c r="DD1483">
        <v>168</v>
      </c>
      <c r="DE1483">
        <v>170</v>
      </c>
      <c r="DF1483">
        <v>186</v>
      </c>
      <c r="DG1483">
        <v>193</v>
      </c>
      <c r="DH1483">
        <v>207</v>
      </c>
      <c r="DI1483">
        <v>234</v>
      </c>
      <c r="DJ1483">
        <v>241</v>
      </c>
      <c r="DK1483">
        <v>244</v>
      </c>
      <c r="DL1483">
        <v>246</v>
      </c>
      <c r="DM1483">
        <v>254</v>
      </c>
      <c r="DN1483">
        <v>271</v>
      </c>
      <c r="DO1483">
        <v>299</v>
      </c>
      <c r="DP1483">
        <v>306</v>
      </c>
      <c r="DQ1483">
        <v>313</v>
      </c>
      <c r="DR1483">
        <v>326</v>
      </c>
      <c r="DS1483">
        <v>338</v>
      </c>
      <c r="DT1483">
        <v>340</v>
      </c>
      <c r="DU1483">
        <v>357</v>
      </c>
      <c r="DV1483">
        <v>370</v>
      </c>
      <c r="DW1483">
        <v>379</v>
      </c>
      <c r="DX1483">
        <v>393</v>
      </c>
      <c r="DY1483">
        <v>395</v>
      </c>
      <c r="DZ1483">
        <v>400</v>
      </c>
      <c r="EA1483">
        <v>400</v>
      </c>
      <c r="EB1483">
        <v>417</v>
      </c>
      <c r="EC1483">
        <v>460</v>
      </c>
      <c r="ED1483">
        <v>471</v>
      </c>
      <c r="EE1483">
        <v>499</v>
      </c>
      <c r="EF1483">
        <v>505</v>
      </c>
      <c r="EG1483">
        <v>518</v>
      </c>
      <c r="EH1483">
        <v>536</v>
      </c>
    </row>
    <row r="1484" spans="2:138" x14ac:dyDescent="0.25">
      <c r="B1484" t="s">
        <v>559</v>
      </c>
      <c r="C1484">
        <v>38.116354200000004</v>
      </c>
      <c r="D1484">
        <v>-75.751186230000002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1</v>
      </c>
      <c r="BM1484">
        <v>1</v>
      </c>
      <c r="BN1484">
        <v>1</v>
      </c>
      <c r="BO1484">
        <v>1</v>
      </c>
      <c r="BP1484">
        <v>1</v>
      </c>
      <c r="BQ1484">
        <v>1</v>
      </c>
      <c r="BR1484">
        <v>1</v>
      </c>
      <c r="BS1484">
        <v>1</v>
      </c>
      <c r="BT1484">
        <v>1</v>
      </c>
      <c r="BU1484">
        <v>1</v>
      </c>
      <c r="BV1484">
        <v>1</v>
      </c>
      <c r="BW1484">
        <v>4</v>
      </c>
      <c r="BX1484">
        <v>4</v>
      </c>
      <c r="BY1484">
        <v>4</v>
      </c>
      <c r="BZ1484">
        <v>4</v>
      </c>
      <c r="CA1484">
        <v>4</v>
      </c>
      <c r="CB1484">
        <v>4</v>
      </c>
      <c r="CC1484">
        <v>4</v>
      </c>
      <c r="CD1484">
        <v>4</v>
      </c>
      <c r="CE1484">
        <v>4</v>
      </c>
      <c r="CF1484">
        <v>4</v>
      </c>
      <c r="CG1484">
        <v>4</v>
      </c>
      <c r="CH1484">
        <v>4</v>
      </c>
      <c r="CI1484">
        <v>6</v>
      </c>
      <c r="CJ1484">
        <v>5</v>
      </c>
      <c r="CK1484">
        <v>5</v>
      </c>
      <c r="CL1484">
        <v>6</v>
      </c>
      <c r="CM1484">
        <v>9</v>
      </c>
      <c r="CN1484">
        <v>10</v>
      </c>
      <c r="CO1484">
        <v>10</v>
      </c>
      <c r="CP1484">
        <v>11</v>
      </c>
      <c r="CQ1484">
        <v>11</v>
      </c>
      <c r="CR1484">
        <v>11</v>
      </c>
      <c r="CS1484">
        <v>12</v>
      </c>
      <c r="CT1484">
        <v>13</v>
      </c>
      <c r="CU1484">
        <v>14</v>
      </c>
      <c r="CV1484">
        <v>16</v>
      </c>
      <c r="CW1484">
        <v>19</v>
      </c>
      <c r="CX1484">
        <v>20</v>
      </c>
      <c r="CY1484">
        <v>21</v>
      </c>
      <c r="CZ1484">
        <v>26</v>
      </c>
      <c r="DA1484">
        <v>30</v>
      </c>
      <c r="DB1484">
        <v>32</v>
      </c>
      <c r="DC1484">
        <v>33</v>
      </c>
      <c r="DD1484">
        <v>35</v>
      </c>
      <c r="DE1484">
        <v>37</v>
      </c>
      <c r="DF1484">
        <v>39</v>
      </c>
      <c r="DG1484">
        <v>40</v>
      </c>
      <c r="DH1484">
        <v>41</v>
      </c>
      <c r="DI1484">
        <v>42</v>
      </c>
      <c r="DJ1484">
        <v>43</v>
      </c>
      <c r="DK1484">
        <v>50</v>
      </c>
      <c r="DL1484">
        <v>51</v>
      </c>
      <c r="DM1484">
        <v>51</v>
      </c>
      <c r="DN1484">
        <v>51</v>
      </c>
      <c r="DO1484">
        <v>54</v>
      </c>
      <c r="DP1484">
        <v>55</v>
      </c>
      <c r="DQ1484">
        <v>57</v>
      </c>
      <c r="DR1484">
        <v>61</v>
      </c>
      <c r="DS1484">
        <v>62</v>
      </c>
      <c r="DT1484">
        <v>64</v>
      </c>
      <c r="DU1484">
        <v>71</v>
      </c>
      <c r="DV1484">
        <v>71</v>
      </c>
      <c r="DW1484">
        <v>71</v>
      </c>
      <c r="DX1484">
        <v>72</v>
      </c>
      <c r="DY1484">
        <v>72</v>
      </c>
      <c r="DZ1484">
        <v>73</v>
      </c>
      <c r="EA1484">
        <v>73</v>
      </c>
      <c r="EB1484">
        <v>73</v>
      </c>
      <c r="EC1484">
        <v>73</v>
      </c>
      <c r="ED1484">
        <v>73</v>
      </c>
      <c r="EE1484">
        <v>73</v>
      </c>
      <c r="EF1484">
        <v>73</v>
      </c>
      <c r="EG1484">
        <v>74</v>
      </c>
      <c r="EH1484">
        <v>75</v>
      </c>
    </row>
    <row r="1485" spans="2:138" x14ac:dyDescent="0.25">
      <c r="B1485" t="s">
        <v>559</v>
      </c>
      <c r="C1485">
        <v>38.766181590000002</v>
      </c>
      <c r="D1485">
        <v>-76.108825609999997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1</v>
      </c>
      <c r="BH1485">
        <v>1</v>
      </c>
      <c r="BI1485">
        <v>1</v>
      </c>
      <c r="BJ1485">
        <v>1</v>
      </c>
      <c r="BK1485">
        <v>1</v>
      </c>
      <c r="BL1485">
        <v>1</v>
      </c>
      <c r="BM1485">
        <v>1</v>
      </c>
      <c r="BN1485">
        <v>1</v>
      </c>
      <c r="BO1485">
        <v>1</v>
      </c>
      <c r="BP1485">
        <v>1</v>
      </c>
      <c r="BQ1485">
        <v>1</v>
      </c>
      <c r="BR1485">
        <v>1</v>
      </c>
      <c r="BS1485">
        <v>2</v>
      </c>
      <c r="BT1485">
        <v>3</v>
      </c>
      <c r="BU1485">
        <v>4</v>
      </c>
      <c r="BV1485">
        <v>3</v>
      </c>
      <c r="BW1485">
        <v>4</v>
      </c>
      <c r="BX1485">
        <v>4</v>
      </c>
      <c r="BY1485">
        <v>5</v>
      </c>
      <c r="BZ1485">
        <v>6</v>
      </c>
      <c r="CA1485">
        <v>7</v>
      </c>
      <c r="CB1485">
        <v>8</v>
      </c>
      <c r="CC1485">
        <v>8</v>
      </c>
      <c r="CD1485">
        <v>10</v>
      </c>
      <c r="CE1485">
        <v>13</v>
      </c>
      <c r="CF1485">
        <v>13</v>
      </c>
      <c r="CG1485">
        <v>13</v>
      </c>
      <c r="CH1485">
        <v>14</v>
      </c>
      <c r="CI1485">
        <v>16</v>
      </c>
      <c r="CJ1485">
        <v>16</v>
      </c>
      <c r="CK1485">
        <v>14</v>
      </c>
      <c r="CL1485">
        <v>14</v>
      </c>
      <c r="CM1485">
        <v>14</v>
      </c>
      <c r="CN1485">
        <v>16</v>
      </c>
      <c r="CO1485">
        <v>19</v>
      </c>
      <c r="CP1485">
        <v>22</v>
      </c>
      <c r="CQ1485">
        <v>22</v>
      </c>
      <c r="CR1485">
        <v>23</v>
      </c>
      <c r="CS1485">
        <v>25</v>
      </c>
      <c r="CT1485">
        <v>23</v>
      </c>
      <c r="CU1485">
        <v>28</v>
      </c>
      <c r="CV1485">
        <v>34</v>
      </c>
      <c r="CW1485">
        <v>34</v>
      </c>
      <c r="CX1485">
        <v>34</v>
      </c>
      <c r="CY1485">
        <v>34</v>
      </c>
      <c r="CZ1485">
        <v>35</v>
      </c>
      <c r="DA1485">
        <v>35</v>
      </c>
      <c r="DB1485">
        <v>39</v>
      </c>
      <c r="DC1485">
        <v>44</v>
      </c>
      <c r="DD1485">
        <v>45</v>
      </c>
      <c r="DE1485">
        <v>45</v>
      </c>
      <c r="DF1485">
        <v>45</v>
      </c>
      <c r="DG1485">
        <v>52</v>
      </c>
      <c r="DH1485">
        <v>55</v>
      </c>
      <c r="DI1485">
        <v>58</v>
      </c>
      <c r="DJ1485">
        <v>60</v>
      </c>
      <c r="DK1485">
        <v>61</v>
      </c>
      <c r="DL1485">
        <v>61</v>
      </c>
      <c r="DM1485">
        <v>62</v>
      </c>
      <c r="DN1485">
        <v>64</v>
      </c>
      <c r="DO1485">
        <v>65</v>
      </c>
      <c r="DP1485">
        <v>68</v>
      </c>
      <c r="DQ1485">
        <v>68</v>
      </c>
      <c r="DR1485">
        <v>68</v>
      </c>
      <c r="DS1485">
        <v>68</v>
      </c>
      <c r="DT1485">
        <v>69</v>
      </c>
      <c r="DU1485">
        <v>70</v>
      </c>
      <c r="DV1485">
        <v>73</v>
      </c>
      <c r="DW1485">
        <v>77</v>
      </c>
      <c r="DX1485">
        <v>79</v>
      </c>
      <c r="DY1485">
        <v>86</v>
      </c>
      <c r="DZ1485">
        <v>86</v>
      </c>
      <c r="EA1485">
        <v>84</v>
      </c>
      <c r="EB1485">
        <v>87</v>
      </c>
      <c r="EC1485">
        <v>91</v>
      </c>
      <c r="ED1485">
        <v>96</v>
      </c>
      <c r="EE1485">
        <v>99</v>
      </c>
      <c r="EF1485">
        <v>101</v>
      </c>
      <c r="EG1485">
        <v>101</v>
      </c>
      <c r="EH1485">
        <v>103</v>
      </c>
    </row>
    <row r="1486" spans="2:138" x14ac:dyDescent="0.25">
      <c r="B1486" t="s">
        <v>559</v>
      </c>
      <c r="C1486">
        <v>39.608357779999999</v>
      </c>
      <c r="D1486">
        <v>-77.820022949999995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1</v>
      </c>
      <c r="BN1486">
        <v>2</v>
      </c>
      <c r="BO1486">
        <v>2</v>
      </c>
      <c r="BP1486">
        <v>4</v>
      </c>
      <c r="BQ1486">
        <v>4</v>
      </c>
      <c r="BR1486">
        <v>5</v>
      </c>
      <c r="BS1486">
        <v>6</v>
      </c>
      <c r="BT1486">
        <v>6</v>
      </c>
      <c r="BU1486">
        <v>7</v>
      </c>
      <c r="BV1486">
        <v>11</v>
      </c>
      <c r="BW1486">
        <v>15</v>
      </c>
      <c r="BX1486">
        <v>17</v>
      </c>
      <c r="BY1486">
        <v>27</v>
      </c>
      <c r="BZ1486">
        <v>29</v>
      </c>
      <c r="CA1486">
        <v>34</v>
      </c>
      <c r="CB1486">
        <v>37</v>
      </c>
      <c r="CC1486">
        <v>44</v>
      </c>
      <c r="CD1486">
        <v>57</v>
      </c>
      <c r="CE1486">
        <v>60</v>
      </c>
      <c r="CF1486">
        <v>66</v>
      </c>
      <c r="CG1486">
        <v>72</v>
      </c>
      <c r="CH1486">
        <v>75</v>
      </c>
      <c r="CI1486">
        <v>93</v>
      </c>
      <c r="CJ1486">
        <v>96</v>
      </c>
      <c r="CK1486">
        <v>106</v>
      </c>
      <c r="CL1486">
        <v>109</v>
      </c>
      <c r="CM1486">
        <v>116</v>
      </c>
      <c r="CN1486">
        <v>116</v>
      </c>
      <c r="CO1486">
        <v>117</v>
      </c>
      <c r="CP1486">
        <v>123</v>
      </c>
      <c r="CQ1486">
        <v>126</v>
      </c>
      <c r="CR1486">
        <v>127</v>
      </c>
      <c r="CS1486">
        <v>139</v>
      </c>
      <c r="CT1486">
        <v>143</v>
      </c>
      <c r="CU1486">
        <v>154</v>
      </c>
      <c r="CV1486">
        <v>173</v>
      </c>
      <c r="CW1486">
        <v>181</v>
      </c>
      <c r="CX1486">
        <v>187</v>
      </c>
      <c r="CY1486">
        <v>197</v>
      </c>
      <c r="CZ1486">
        <v>206</v>
      </c>
      <c r="DA1486">
        <v>216</v>
      </c>
      <c r="DB1486">
        <v>225</v>
      </c>
      <c r="DC1486">
        <v>232</v>
      </c>
      <c r="DD1486">
        <v>237</v>
      </c>
      <c r="DE1486">
        <v>238</v>
      </c>
      <c r="DF1486">
        <v>251</v>
      </c>
      <c r="DG1486">
        <v>260</v>
      </c>
      <c r="DH1486">
        <v>259</v>
      </c>
      <c r="DI1486">
        <v>265</v>
      </c>
      <c r="DJ1486">
        <v>276</v>
      </c>
      <c r="DK1486">
        <v>283</v>
      </c>
      <c r="DL1486">
        <v>284</v>
      </c>
      <c r="DM1486">
        <v>287</v>
      </c>
      <c r="DN1486">
        <v>305</v>
      </c>
      <c r="DO1486">
        <v>320</v>
      </c>
      <c r="DP1486">
        <v>332</v>
      </c>
      <c r="DQ1486">
        <v>338</v>
      </c>
      <c r="DR1486">
        <v>343</v>
      </c>
      <c r="DS1486">
        <v>352</v>
      </c>
      <c r="DT1486">
        <v>364</v>
      </c>
      <c r="DU1486">
        <v>377</v>
      </c>
      <c r="DV1486">
        <v>389</v>
      </c>
      <c r="DW1486">
        <v>398</v>
      </c>
      <c r="DX1486">
        <v>408</v>
      </c>
      <c r="DY1486">
        <v>413</v>
      </c>
      <c r="DZ1486">
        <v>413</v>
      </c>
      <c r="EA1486">
        <v>418</v>
      </c>
      <c r="EB1486">
        <v>423</v>
      </c>
      <c r="EC1486">
        <v>441</v>
      </c>
      <c r="ED1486">
        <v>456</v>
      </c>
      <c r="EE1486">
        <v>469</v>
      </c>
      <c r="EF1486">
        <v>472</v>
      </c>
      <c r="EG1486">
        <v>480</v>
      </c>
      <c r="EH1486">
        <v>486</v>
      </c>
    </row>
    <row r="1487" spans="2:138" x14ac:dyDescent="0.25">
      <c r="B1487" t="s">
        <v>559</v>
      </c>
      <c r="C1487">
        <v>38.373019470000003</v>
      </c>
      <c r="D1487">
        <v>-75.62705830999999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1</v>
      </c>
      <c r="BL1487">
        <v>2</v>
      </c>
      <c r="BM1487">
        <v>2</v>
      </c>
      <c r="BN1487">
        <v>4</v>
      </c>
      <c r="BO1487">
        <v>4</v>
      </c>
      <c r="BP1487">
        <v>4</v>
      </c>
      <c r="BQ1487">
        <v>5</v>
      </c>
      <c r="BR1487">
        <v>5</v>
      </c>
      <c r="BS1487">
        <v>6</v>
      </c>
      <c r="BT1487">
        <v>6</v>
      </c>
      <c r="BU1487">
        <v>6</v>
      </c>
      <c r="BV1487">
        <v>7</v>
      </c>
      <c r="BW1487">
        <v>7</v>
      </c>
      <c r="BX1487">
        <v>7</v>
      </c>
      <c r="BY1487">
        <v>7</v>
      </c>
      <c r="BZ1487">
        <v>8</v>
      </c>
      <c r="CA1487">
        <v>11</v>
      </c>
      <c r="CB1487">
        <v>11</v>
      </c>
      <c r="CC1487">
        <v>17</v>
      </c>
      <c r="CD1487">
        <v>20</v>
      </c>
      <c r="CE1487">
        <v>21</v>
      </c>
      <c r="CF1487">
        <v>28</v>
      </c>
      <c r="CG1487">
        <v>33</v>
      </c>
      <c r="CH1487">
        <v>42</v>
      </c>
      <c r="CI1487">
        <v>58</v>
      </c>
      <c r="CJ1487">
        <v>63</v>
      </c>
      <c r="CK1487">
        <v>76</v>
      </c>
      <c r="CL1487">
        <v>87</v>
      </c>
      <c r="CM1487">
        <v>103</v>
      </c>
      <c r="CN1487">
        <v>138</v>
      </c>
      <c r="CO1487">
        <v>145</v>
      </c>
      <c r="CP1487">
        <v>166</v>
      </c>
      <c r="CQ1487">
        <v>176</v>
      </c>
      <c r="CR1487">
        <v>183</v>
      </c>
      <c r="CS1487">
        <v>203</v>
      </c>
      <c r="CT1487">
        <v>222</v>
      </c>
      <c r="CU1487">
        <v>242</v>
      </c>
      <c r="CV1487">
        <v>270</v>
      </c>
      <c r="CW1487">
        <v>336</v>
      </c>
      <c r="CX1487">
        <v>340</v>
      </c>
      <c r="CY1487">
        <v>350</v>
      </c>
      <c r="CZ1487">
        <v>406</v>
      </c>
      <c r="DA1487">
        <v>425</v>
      </c>
      <c r="DB1487">
        <v>452</v>
      </c>
      <c r="DC1487">
        <v>473</v>
      </c>
      <c r="DD1487">
        <v>480</v>
      </c>
      <c r="DE1487">
        <v>500</v>
      </c>
      <c r="DF1487">
        <v>517</v>
      </c>
      <c r="DG1487">
        <v>541</v>
      </c>
      <c r="DH1487">
        <v>553</v>
      </c>
      <c r="DI1487">
        <v>558</v>
      </c>
      <c r="DJ1487">
        <v>571</v>
      </c>
      <c r="DK1487">
        <v>690</v>
      </c>
      <c r="DL1487">
        <v>694</v>
      </c>
      <c r="DM1487">
        <v>738</v>
      </c>
      <c r="DN1487">
        <v>754</v>
      </c>
      <c r="DO1487">
        <v>777</v>
      </c>
      <c r="DP1487">
        <v>801</v>
      </c>
      <c r="DQ1487">
        <v>818</v>
      </c>
      <c r="DR1487">
        <v>837</v>
      </c>
      <c r="DS1487">
        <v>839</v>
      </c>
      <c r="DT1487">
        <v>848</v>
      </c>
      <c r="DU1487">
        <v>844</v>
      </c>
      <c r="DV1487">
        <v>854</v>
      </c>
      <c r="DW1487">
        <v>859</v>
      </c>
      <c r="DX1487">
        <v>867</v>
      </c>
      <c r="DY1487">
        <v>892</v>
      </c>
      <c r="DZ1487">
        <v>908</v>
      </c>
      <c r="EA1487">
        <v>910</v>
      </c>
      <c r="EB1487">
        <v>919</v>
      </c>
      <c r="EC1487">
        <v>931</v>
      </c>
      <c r="ED1487">
        <v>943</v>
      </c>
      <c r="EE1487">
        <v>953</v>
      </c>
      <c r="EF1487">
        <v>955</v>
      </c>
      <c r="EG1487">
        <v>955</v>
      </c>
      <c r="EH1487">
        <v>959</v>
      </c>
    </row>
    <row r="1488" spans="2:138" x14ac:dyDescent="0.25">
      <c r="B1488" t="s">
        <v>559</v>
      </c>
      <c r="C1488">
        <v>38.212742769999998</v>
      </c>
      <c r="D1488">
        <v>-75.332000120000004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1</v>
      </c>
      <c r="BL1488">
        <v>1</v>
      </c>
      <c r="BM1488">
        <v>2</v>
      </c>
      <c r="BN1488">
        <v>2</v>
      </c>
      <c r="BO1488">
        <v>2</v>
      </c>
      <c r="BP1488">
        <v>2</v>
      </c>
      <c r="BQ1488">
        <v>2</v>
      </c>
      <c r="BR1488">
        <v>2</v>
      </c>
      <c r="BS1488">
        <v>2</v>
      </c>
      <c r="BT1488">
        <v>2</v>
      </c>
      <c r="BU1488">
        <v>3</v>
      </c>
      <c r="BV1488">
        <v>3</v>
      </c>
      <c r="BW1488">
        <v>4</v>
      </c>
      <c r="BX1488">
        <v>5</v>
      </c>
      <c r="BY1488">
        <v>5</v>
      </c>
      <c r="BZ1488">
        <v>7</v>
      </c>
      <c r="CA1488">
        <v>9</v>
      </c>
      <c r="CB1488">
        <v>10</v>
      </c>
      <c r="CC1488">
        <v>10</v>
      </c>
      <c r="CD1488">
        <v>10</v>
      </c>
      <c r="CE1488">
        <v>16</v>
      </c>
      <c r="CF1488">
        <v>16</v>
      </c>
      <c r="CG1488">
        <v>19</v>
      </c>
      <c r="CH1488">
        <v>20</v>
      </c>
      <c r="CI1488">
        <v>21</v>
      </c>
      <c r="CJ1488">
        <v>21</v>
      </c>
      <c r="CK1488">
        <v>22</v>
      </c>
      <c r="CL1488">
        <v>25</v>
      </c>
      <c r="CM1488">
        <v>28</v>
      </c>
      <c r="CN1488">
        <v>31</v>
      </c>
      <c r="CO1488">
        <v>33</v>
      </c>
      <c r="CP1488">
        <v>34</v>
      </c>
      <c r="CQ1488">
        <v>33</v>
      </c>
      <c r="CR1488">
        <v>34</v>
      </c>
      <c r="CS1488">
        <v>39</v>
      </c>
      <c r="CT1488">
        <v>44</v>
      </c>
      <c r="CU1488">
        <v>46</v>
      </c>
      <c r="CV1488">
        <v>48</v>
      </c>
      <c r="CW1488">
        <v>53</v>
      </c>
      <c r="CX1488">
        <v>54</v>
      </c>
      <c r="CY1488">
        <v>55</v>
      </c>
      <c r="CZ1488">
        <v>61</v>
      </c>
      <c r="DA1488">
        <v>65</v>
      </c>
      <c r="DB1488">
        <v>72</v>
      </c>
      <c r="DC1488">
        <v>75</v>
      </c>
      <c r="DD1488">
        <v>80</v>
      </c>
      <c r="DE1488">
        <v>81</v>
      </c>
      <c r="DF1488">
        <v>86</v>
      </c>
      <c r="DG1488">
        <v>96</v>
      </c>
      <c r="DH1488">
        <v>98</v>
      </c>
      <c r="DI1488">
        <v>102</v>
      </c>
      <c r="DJ1488">
        <v>106</v>
      </c>
      <c r="DK1488">
        <v>113</v>
      </c>
      <c r="DL1488">
        <v>114</v>
      </c>
      <c r="DM1488">
        <v>125</v>
      </c>
      <c r="DN1488">
        <v>127</v>
      </c>
      <c r="DO1488">
        <v>131</v>
      </c>
      <c r="DP1488">
        <v>136</v>
      </c>
      <c r="DQ1488">
        <v>137</v>
      </c>
      <c r="DR1488">
        <v>164</v>
      </c>
      <c r="DS1488">
        <v>164</v>
      </c>
      <c r="DT1488">
        <v>169</v>
      </c>
      <c r="DU1488">
        <v>181</v>
      </c>
      <c r="DV1488">
        <v>180</v>
      </c>
      <c r="DW1488">
        <v>180</v>
      </c>
      <c r="DX1488">
        <v>183</v>
      </c>
      <c r="DY1488">
        <v>185</v>
      </c>
      <c r="DZ1488">
        <v>194</v>
      </c>
      <c r="EA1488">
        <v>193</v>
      </c>
      <c r="EB1488">
        <v>198</v>
      </c>
      <c r="EC1488">
        <v>206</v>
      </c>
      <c r="ED1488">
        <v>210</v>
      </c>
      <c r="EE1488">
        <v>214</v>
      </c>
      <c r="EF1488">
        <v>215</v>
      </c>
      <c r="EG1488">
        <v>217</v>
      </c>
      <c r="EH1488">
        <v>219</v>
      </c>
    </row>
    <row r="1489" spans="2:138" x14ac:dyDescent="0.25">
      <c r="B1489" t="s">
        <v>559</v>
      </c>
      <c r="C1489">
        <v>39.30211911</v>
      </c>
      <c r="D1489">
        <v>-76.611510120000005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1</v>
      </c>
      <c r="BG1489">
        <v>2</v>
      </c>
      <c r="BH1489">
        <v>2</v>
      </c>
      <c r="BI1489">
        <v>4</v>
      </c>
      <c r="BJ1489">
        <v>8</v>
      </c>
      <c r="BK1489">
        <v>11</v>
      </c>
      <c r="BL1489">
        <v>15</v>
      </c>
      <c r="BM1489">
        <v>24</v>
      </c>
      <c r="BN1489">
        <v>31</v>
      </c>
      <c r="BO1489">
        <v>41</v>
      </c>
      <c r="BP1489">
        <v>53</v>
      </c>
      <c r="BQ1489">
        <v>72</v>
      </c>
      <c r="BR1489">
        <v>88</v>
      </c>
      <c r="BS1489">
        <v>112</v>
      </c>
      <c r="BT1489">
        <v>129</v>
      </c>
      <c r="BU1489">
        <v>152</v>
      </c>
      <c r="BV1489">
        <v>187</v>
      </c>
      <c r="BW1489">
        <v>221</v>
      </c>
      <c r="BX1489">
        <v>265</v>
      </c>
      <c r="BY1489">
        <v>313</v>
      </c>
      <c r="BZ1489">
        <v>343</v>
      </c>
      <c r="CA1489">
        <v>394</v>
      </c>
      <c r="CB1489">
        <v>435</v>
      </c>
      <c r="CC1489">
        <v>459</v>
      </c>
      <c r="CD1489">
        <v>571</v>
      </c>
      <c r="CE1489">
        <v>638</v>
      </c>
      <c r="CF1489">
        <v>689</v>
      </c>
      <c r="CG1489">
        <v>756</v>
      </c>
      <c r="CH1489">
        <v>812</v>
      </c>
      <c r="CI1489">
        <v>873</v>
      </c>
      <c r="CJ1489">
        <v>962</v>
      </c>
      <c r="CK1489">
        <v>1060</v>
      </c>
      <c r="CL1489">
        <v>1160</v>
      </c>
      <c r="CM1489">
        <v>1273</v>
      </c>
      <c r="CN1489">
        <v>1378</v>
      </c>
      <c r="CO1489">
        <v>1392</v>
      </c>
      <c r="CP1489">
        <v>1511</v>
      </c>
      <c r="CQ1489">
        <v>1542</v>
      </c>
      <c r="CR1489">
        <v>1602</v>
      </c>
      <c r="CS1489">
        <v>1672</v>
      </c>
      <c r="CT1489">
        <v>1728</v>
      </c>
      <c r="CU1489">
        <v>1791</v>
      </c>
      <c r="CV1489">
        <v>1866</v>
      </c>
      <c r="CW1489">
        <v>1933</v>
      </c>
      <c r="CX1489">
        <v>1977</v>
      </c>
      <c r="CY1489">
        <v>2014</v>
      </c>
      <c r="CZ1489">
        <v>2068</v>
      </c>
      <c r="DA1489">
        <v>2162</v>
      </c>
      <c r="DB1489">
        <v>2237</v>
      </c>
      <c r="DC1489">
        <v>2319</v>
      </c>
      <c r="DD1489">
        <v>2411</v>
      </c>
      <c r="DE1489">
        <v>2609</v>
      </c>
      <c r="DF1489">
        <v>2752</v>
      </c>
      <c r="DG1489">
        <v>2856</v>
      </c>
      <c r="DH1489">
        <v>2941</v>
      </c>
      <c r="DI1489">
        <v>3208</v>
      </c>
      <c r="DJ1489">
        <v>3317</v>
      </c>
      <c r="DK1489">
        <v>3353</v>
      </c>
      <c r="DL1489">
        <v>3404</v>
      </c>
      <c r="DM1489">
        <v>3476</v>
      </c>
      <c r="DN1489">
        <v>3505</v>
      </c>
      <c r="DO1489">
        <v>3606</v>
      </c>
      <c r="DP1489">
        <v>3719</v>
      </c>
      <c r="DQ1489">
        <v>3798</v>
      </c>
      <c r="DR1489">
        <v>3830</v>
      </c>
      <c r="DS1489">
        <v>4002</v>
      </c>
      <c r="DT1489">
        <v>4152</v>
      </c>
      <c r="DU1489">
        <v>4339</v>
      </c>
      <c r="DV1489">
        <v>4492</v>
      </c>
      <c r="DW1489">
        <v>4673</v>
      </c>
      <c r="DX1489">
        <v>4782</v>
      </c>
      <c r="DY1489">
        <v>4888</v>
      </c>
      <c r="DZ1489">
        <v>4997</v>
      </c>
      <c r="EA1489">
        <v>5054</v>
      </c>
      <c r="EB1489">
        <v>5203</v>
      </c>
      <c r="EC1489">
        <v>5426</v>
      </c>
      <c r="ED1489">
        <v>5564</v>
      </c>
      <c r="EE1489">
        <v>5664</v>
      </c>
      <c r="EF1489">
        <v>5604</v>
      </c>
      <c r="EG1489">
        <v>5688</v>
      </c>
      <c r="EH1489">
        <v>5801</v>
      </c>
    </row>
    <row r="1490" spans="2:138" x14ac:dyDescent="0.25">
      <c r="B1490" t="s">
        <v>560</v>
      </c>
      <c r="C1490">
        <v>41.72980578</v>
      </c>
      <c r="D1490">
        <v>-70.28854339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1</v>
      </c>
      <c r="BF1490">
        <v>1</v>
      </c>
      <c r="BG1490">
        <v>1</v>
      </c>
      <c r="BH1490">
        <v>2</v>
      </c>
      <c r="BI1490">
        <v>2</v>
      </c>
      <c r="BJ1490">
        <v>5</v>
      </c>
      <c r="BK1490">
        <v>9</v>
      </c>
      <c r="BL1490">
        <v>11</v>
      </c>
      <c r="BM1490">
        <v>24</v>
      </c>
      <c r="BN1490">
        <v>30</v>
      </c>
      <c r="BO1490">
        <v>40</v>
      </c>
      <c r="BP1490">
        <v>51</v>
      </c>
      <c r="BQ1490">
        <v>67</v>
      </c>
      <c r="BR1490">
        <v>100</v>
      </c>
      <c r="BS1490">
        <v>133</v>
      </c>
      <c r="BT1490">
        <v>148</v>
      </c>
      <c r="BU1490">
        <v>173</v>
      </c>
      <c r="BV1490">
        <v>191</v>
      </c>
      <c r="BW1490">
        <v>255</v>
      </c>
      <c r="BX1490">
        <v>283</v>
      </c>
      <c r="BY1490">
        <v>314</v>
      </c>
      <c r="BZ1490">
        <v>330</v>
      </c>
      <c r="CA1490">
        <v>347</v>
      </c>
      <c r="CB1490">
        <v>383</v>
      </c>
      <c r="CC1490">
        <v>405</v>
      </c>
      <c r="CD1490">
        <v>423</v>
      </c>
      <c r="CE1490">
        <v>444</v>
      </c>
      <c r="CF1490">
        <v>464</v>
      </c>
      <c r="CG1490">
        <v>480</v>
      </c>
      <c r="CH1490">
        <v>501</v>
      </c>
      <c r="CI1490">
        <v>502</v>
      </c>
      <c r="CJ1490">
        <v>514</v>
      </c>
      <c r="CK1490">
        <v>530</v>
      </c>
      <c r="CL1490">
        <v>550</v>
      </c>
      <c r="CM1490">
        <v>573</v>
      </c>
      <c r="CN1490">
        <v>590</v>
      </c>
      <c r="CO1490">
        <v>632</v>
      </c>
      <c r="CP1490">
        <v>632</v>
      </c>
      <c r="CQ1490">
        <v>672</v>
      </c>
      <c r="CR1490">
        <v>678</v>
      </c>
      <c r="CS1490">
        <v>708</v>
      </c>
      <c r="CT1490">
        <v>747</v>
      </c>
      <c r="CU1490">
        <v>756</v>
      </c>
      <c r="CV1490">
        <v>772</v>
      </c>
      <c r="CW1490">
        <v>798</v>
      </c>
      <c r="CX1490">
        <v>820</v>
      </c>
      <c r="CY1490">
        <v>842</v>
      </c>
      <c r="CZ1490">
        <v>860</v>
      </c>
      <c r="DA1490">
        <v>902</v>
      </c>
      <c r="DB1490">
        <v>937</v>
      </c>
      <c r="DC1490">
        <v>946</v>
      </c>
      <c r="DD1490">
        <v>961</v>
      </c>
      <c r="DE1490">
        <v>969</v>
      </c>
      <c r="DF1490">
        <v>997</v>
      </c>
      <c r="DG1490">
        <v>1021</v>
      </c>
      <c r="DH1490">
        <v>1038</v>
      </c>
      <c r="DI1490">
        <v>1056</v>
      </c>
      <c r="DJ1490">
        <v>1068</v>
      </c>
      <c r="DK1490">
        <v>1075</v>
      </c>
      <c r="DL1490">
        <v>1093</v>
      </c>
      <c r="DM1490">
        <v>1111</v>
      </c>
      <c r="DN1490">
        <v>1119</v>
      </c>
      <c r="DO1490">
        <v>1137</v>
      </c>
      <c r="DP1490">
        <v>1147</v>
      </c>
      <c r="DQ1490">
        <v>1150</v>
      </c>
      <c r="DR1490">
        <v>1155</v>
      </c>
      <c r="DS1490">
        <v>1177</v>
      </c>
      <c r="DT1490">
        <v>1197</v>
      </c>
      <c r="DU1490">
        <v>1202</v>
      </c>
      <c r="DV1490">
        <v>1257</v>
      </c>
      <c r="DW1490">
        <v>1264</v>
      </c>
      <c r="DX1490">
        <v>1269</v>
      </c>
      <c r="DY1490">
        <v>1277</v>
      </c>
      <c r="DZ1490">
        <v>1280</v>
      </c>
      <c r="EA1490">
        <v>1286</v>
      </c>
      <c r="EB1490">
        <v>1295</v>
      </c>
      <c r="EC1490">
        <v>1303</v>
      </c>
      <c r="ED1490">
        <v>1305</v>
      </c>
      <c r="EE1490">
        <v>1312</v>
      </c>
      <c r="EF1490">
        <v>1424</v>
      </c>
      <c r="EG1490">
        <v>1430</v>
      </c>
      <c r="EH1490">
        <v>1435</v>
      </c>
    </row>
    <row r="1491" spans="2:138" x14ac:dyDescent="0.25">
      <c r="B1491" t="s">
        <v>560</v>
      </c>
      <c r="C1491">
        <v>42.374284410000001</v>
      </c>
      <c r="D1491">
        <v>-73.20524838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1</v>
      </c>
      <c r="AZ1491">
        <v>1</v>
      </c>
      <c r="BA1491">
        <v>5</v>
      </c>
      <c r="BB1491">
        <v>7</v>
      </c>
      <c r="BC1491">
        <v>9</v>
      </c>
      <c r="BD1491">
        <v>9</v>
      </c>
      <c r="BE1491">
        <v>9</v>
      </c>
      <c r="BF1491">
        <v>9</v>
      </c>
      <c r="BG1491">
        <v>11</v>
      </c>
      <c r="BH1491">
        <v>14</v>
      </c>
      <c r="BI1491">
        <v>17</v>
      </c>
      <c r="BJ1491">
        <v>18</v>
      </c>
      <c r="BK1491">
        <v>20</v>
      </c>
      <c r="BL1491">
        <v>21</v>
      </c>
      <c r="BM1491">
        <v>23</v>
      </c>
      <c r="BN1491">
        <v>26</v>
      </c>
      <c r="BO1491">
        <v>37</v>
      </c>
      <c r="BP1491">
        <v>71</v>
      </c>
      <c r="BQ1491">
        <v>73</v>
      </c>
      <c r="BR1491">
        <v>105</v>
      </c>
      <c r="BS1491">
        <v>119</v>
      </c>
      <c r="BT1491">
        <v>151</v>
      </c>
      <c r="BU1491">
        <v>162</v>
      </c>
      <c r="BV1491">
        <v>171</v>
      </c>
      <c r="BW1491">
        <v>183</v>
      </c>
      <c r="BX1491">
        <v>213</v>
      </c>
      <c r="BY1491">
        <v>240</v>
      </c>
      <c r="BZ1491">
        <v>253</v>
      </c>
      <c r="CA1491">
        <v>258</v>
      </c>
      <c r="CB1491">
        <v>268</v>
      </c>
      <c r="CC1491">
        <v>278</v>
      </c>
      <c r="CD1491">
        <v>281</v>
      </c>
      <c r="CE1491">
        <v>304</v>
      </c>
      <c r="CF1491">
        <v>329</v>
      </c>
      <c r="CG1491">
        <v>336</v>
      </c>
      <c r="CH1491">
        <v>350</v>
      </c>
      <c r="CI1491">
        <v>355</v>
      </c>
      <c r="CJ1491">
        <v>360</v>
      </c>
      <c r="CK1491">
        <v>370</v>
      </c>
      <c r="CL1491">
        <v>382</v>
      </c>
      <c r="CM1491">
        <v>383</v>
      </c>
      <c r="CN1491">
        <v>385</v>
      </c>
      <c r="CO1491">
        <v>387</v>
      </c>
      <c r="CP1491">
        <v>387</v>
      </c>
      <c r="CQ1491">
        <v>404</v>
      </c>
      <c r="CR1491">
        <v>404</v>
      </c>
      <c r="CS1491">
        <v>418</v>
      </c>
      <c r="CT1491">
        <v>425</v>
      </c>
      <c r="CU1491">
        <v>425</v>
      </c>
      <c r="CV1491">
        <v>428</v>
      </c>
      <c r="CW1491">
        <v>428</v>
      </c>
      <c r="CX1491">
        <v>430</v>
      </c>
      <c r="CY1491">
        <v>440</v>
      </c>
      <c r="CZ1491">
        <v>442</v>
      </c>
      <c r="DA1491">
        <v>444</v>
      </c>
      <c r="DB1491">
        <v>448</v>
      </c>
      <c r="DC1491">
        <v>451</v>
      </c>
      <c r="DD1491">
        <v>453</v>
      </c>
      <c r="DE1491">
        <v>457</v>
      </c>
      <c r="DF1491">
        <v>461</v>
      </c>
      <c r="DG1491">
        <v>464</v>
      </c>
      <c r="DH1491">
        <v>472</v>
      </c>
      <c r="DI1491">
        <v>472</v>
      </c>
      <c r="DJ1491">
        <v>475</v>
      </c>
      <c r="DK1491">
        <v>478</v>
      </c>
      <c r="DL1491">
        <v>485</v>
      </c>
      <c r="DM1491">
        <v>486</v>
      </c>
      <c r="DN1491">
        <v>488</v>
      </c>
      <c r="DO1491">
        <v>491</v>
      </c>
      <c r="DP1491">
        <v>495</v>
      </c>
      <c r="DQ1491">
        <v>497</v>
      </c>
      <c r="DR1491">
        <v>497</v>
      </c>
      <c r="DS1491">
        <v>497</v>
      </c>
      <c r="DT1491">
        <v>500</v>
      </c>
      <c r="DU1491">
        <v>509</v>
      </c>
      <c r="DV1491">
        <v>510</v>
      </c>
      <c r="DW1491">
        <v>515</v>
      </c>
      <c r="DX1491">
        <v>520</v>
      </c>
      <c r="DY1491">
        <v>523</v>
      </c>
      <c r="DZ1491">
        <v>537</v>
      </c>
      <c r="EA1491">
        <v>539</v>
      </c>
      <c r="EB1491">
        <v>539</v>
      </c>
      <c r="EC1491">
        <v>544</v>
      </c>
      <c r="ED1491">
        <v>544</v>
      </c>
      <c r="EE1491">
        <v>544</v>
      </c>
      <c r="EF1491">
        <v>567</v>
      </c>
      <c r="EG1491">
        <v>568</v>
      </c>
      <c r="EH1491">
        <v>566</v>
      </c>
    </row>
    <row r="1492" spans="2:138" x14ac:dyDescent="0.25">
      <c r="B1492" t="s">
        <v>560</v>
      </c>
      <c r="C1492">
        <v>41.792284039999998</v>
      </c>
      <c r="D1492">
        <v>-71.108722110000002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1</v>
      </c>
      <c r="BF1492">
        <v>1</v>
      </c>
      <c r="BG1492">
        <v>2</v>
      </c>
      <c r="BH1492">
        <v>5</v>
      </c>
      <c r="BI1492">
        <v>5</v>
      </c>
      <c r="BJ1492">
        <v>6</v>
      </c>
      <c r="BK1492">
        <v>6</v>
      </c>
      <c r="BL1492">
        <v>14</v>
      </c>
      <c r="BM1492">
        <v>24</v>
      </c>
      <c r="BN1492">
        <v>25</v>
      </c>
      <c r="BO1492">
        <v>31</v>
      </c>
      <c r="BP1492">
        <v>67</v>
      </c>
      <c r="BQ1492">
        <v>90</v>
      </c>
      <c r="BR1492">
        <v>129</v>
      </c>
      <c r="BS1492">
        <v>179</v>
      </c>
      <c r="BT1492">
        <v>208</v>
      </c>
      <c r="BU1492">
        <v>263</v>
      </c>
      <c r="BV1492">
        <v>306</v>
      </c>
      <c r="BW1492">
        <v>366</v>
      </c>
      <c r="BX1492">
        <v>424</v>
      </c>
      <c r="BY1492">
        <v>517</v>
      </c>
      <c r="BZ1492">
        <v>601</v>
      </c>
      <c r="CA1492">
        <v>659</v>
      </c>
      <c r="CB1492">
        <v>722</v>
      </c>
      <c r="CC1492">
        <v>768</v>
      </c>
      <c r="CD1492">
        <v>835</v>
      </c>
      <c r="CE1492">
        <v>994</v>
      </c>
      <c r="CF1492">
        <v>1086</v>
      </c>
      <c r="CG1492">
        <v>1191</v>
      </c>
      <c r="CH1492">
        <v>1327</v>
      </c>
      <c r="CI1492">
        <v>1394</v>
      </c>
      <c r="CJ1492">
        <v>1435</v>
      </c>
      <c r="CK1492">
        <v>1508</v>
      </c>
      <c r="CL1492">
        <v>1605</v>
      </c>
      <c r="CM1492">
        <v>1659</v>
      </c>
      <c r="CN1492">
        <v>1698</v>
      </c>
      <c r="CO1492">
        <v>1731</v>
      </c>
      <c r="CP1492">
        <v>1731</v>
      </c>
      <c r="CQ1492">
        <v>1852</v>
      </c>
      <c r="CR1492">
        <v>1908</v>
      </c>
      <c r="CS1492">
        <v>2181</v>
      </c>
      <c r="CT1492">
        <v>2697</v>
      </c>
      <c r="CU1492">
        <v>2829</v>
      </c>
      <c r="CV1492">
        <v>2923</v>
      </c>
      <c r="CW1492">
        <v>3068</v>
      </c>
      <c r="CX1492">
        <v>3270</v>
      </c>
      <c r="CY1492">
        <v>3429</v>
      </c>
      <c r="CZ1492">
        <v>3580</v>
      </c>
      <c r="DA1492">
        <v>3792</v>
      </c>
      <c r="DB1492">
        <v>3916</v>
      </c>
      <c r="DC1492">
        <v>4019</v>
      </c>
      <c r="DD1492">
        <v>4103</v>
      </c>
      <c r="DE1492">
        <v>4235</v>
      </c>
      <c r="DF1492">
        <v>4380</v>
      </c>
      <c r="DG1492">
        <v>4529</v>
      </c>
      <c r="DH1492">
        <v>4670</v>
      </c>
      <c r="DI1492">
        <v>4847</v>
      </c>
      <c r="DJ1492">
        <v>4931</v>
      </c>
      <c r="DK1492">
        <v>4999</v>
      </c>
      <c r="DL1492">
        <v>5125</v>
      </c>
      <c r="DM1492">
        <v>5249</v>
      </c>
      <c r="DN1492">
        <v>5440</v>
      </c>
      <c r="DO1492">
        <v>5590</v>
      </c>
      <c r="DP1492">
        <v>5748</v>
      </c>
      <c r="DQ1492">
        <v>5870</v>
      </c>
      <c r="DR1492">
        <v>5996</v>
      </c>
      <c r="DS1492">
        <v>6080</v>
      </c>
      <c r="DT1492">
        <v>6165</v>
      </c>
      <c r="DU1492">
        <v>6286</v>
      </c>
      <c r="DV1492">
        <v>6362</v>
      </c>
      <c r="DW1492">
        <v>6426</v>
      </c>
      <c r="DX1492">
        <v>6596</v>
      </c>
      <c r="DY1492">
        <v>6681</v>
      </c>
      <c r="DZ1492">
        <v>6733</v>
      </c>
      <c r="EA1492">
        <v>6779</v>
      </c>
      <c r="EB1492">
        <v>6852</v>
      </c>
      <c r="EC1492">
        <v>6930</v>
      </c>
      <c r="ED1492">
        <v>7089</v>
      </c>
      <c r="EE1492">
        <v>7159</v>
      </c>
      <c r="EF1492">
        <v>7348</v>
      </c>
      <c r="EG1492">
        <v>7380</v>
      </c>
      <c r="EH1492">
        <v>7453</v>
      </c>
    </row>
    <row r="1493" spans="2:138" x14ac:dyDescent="0.25">
      <c r="B1493" t="s">
        <v>560</v>
      </c>
      <c r="C1493">
        <v>41.406747250000002</v>
      </c>
      <c r="D1493">
        <v>-70.687634970000005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  <c r="DQ1493">
        <v>0</v>
      </c>
      <c r="DR1493">
        <v>0</v>
      </c>
      <c r="DS1493">
        <v>0</v>
      </c>
      <c r="DT1493">
        <v>0</v>
      </c>
      <c r="DU1493">
        <v>0</v>
      </c>
      <c r="DV1493">
        <v>0</v>
      </c>
      <c r="DW1493">
        <v>0</v>
      </c>
      <c r="DX1493">
        <v>0</v>
      </c>
      <c r="DY1493">
        <v>0</v>
      </c>
      <c r="DZ1493">
        <v>0</v>
      </c>
      <c r="EA1493">
        <v>0</v>
      </c>
      <c r="EB1493">
        <v>0</v>
      </c>
      <c r="EC1493">
        <v>0</v>
      </c>
      <c r="ED1493">
        <v>0</v>
      </c>
      <c r="EE1493">
        <v>0</v>
      </c>
      <c r="EF1493">
        <v>0</v>
      </c>
      <c r="EG1493">
        <v>0</v>
      </c>
      <c r="EH1493">
        <v>0</v>
      </c>
    </row>
    <row r="1494" spans="2:138" x14ac:dyDescent="0.25">
      <c r="B1494" t="s">
        <v>560</v>
      </c>
      <c r="C1494">
        <v>42.668762600000001</v>
      </c>
      <c r="D1494">
        <v>-70.946871790000003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1</v>
      </c>
      <c r="BC1494">
        <v>2</v>
      </c>
      <c r="BD1494">
        <v>2</v>
      </c>
      <c r="BE1494">
        <v>5</v>
      </c>
      <c r="BF1494">
        <v>5</v>
      </c>
      <c r="BG1494">
        <v>8</v>
      </c>
      <c r="BH1494">
        <v>8</v>
      </c>
      <c r="BI1494">
        <v>14</v>
      </c>
      <c r="BJ1494">
        <v>19</v>
      </c>
      <c r="BK1494">
        <v>29</v>
      </c>
      <c r="BL1494">
        <v>41</v>
      </c>
      <c r="BM1494">
        <v>60</v>
      </c>
      <c r="BN1494">
        <v>73</v>
      </c>
      <c r="BO1494">
        <v>118</v>
      </c>
      <c r="BP1494">
        <v>177</v>
      </c>
      <c r="BQ1494">
        <v>247</v>
      </c>
      <c r="BR1494">
        <v>350</v>
      </c>
      <c r="BS1494">
        <v>472</v>
      </c>
      <c r="BT1494">
        <v>570</v>
      </c>
      <c r="BU1494">
        <v>653</v>
      </c>
      <c r="BV1494">
        <v>784</v>
      </c>
      <c r="BW1494">
        <v>885</v>
      </c>
      <c r="BX1494">
        <v>1039</v>
      </c>
      <c r="BY1494">
        <v>1238</v>
      </c>
      <c r="BZ1494">
        <v>1400</v>
      </c>
      <c r="CA1494">
        <v>1506</v>
      </c>
      <c r="CB1494">
        <v>1653</v>
      </c>
      <c r="CC1494">
        <v>1841</v>
      </c>
      <c r="CD1494">
        <v>2103</v>
      </c>
      <c r="CE1494">
        <v>2336</v>
      </c>
      <c r="CF1494">
        <v>2670</v>
      </c>
      <c r="CG1494">
        <v>2896</v>
      </c>
      <c r="CH1494">
        <v>3170</v>
      </c>
      <c r="CI1494">
        <v>3413</v>
      </c>
      <c r="CJ1494">
        <v>3594</v>
      </c>
      <c r="CK1494">
        <v>3894</v>
      </c>
      <c r="CL1494">
        <v>4245</v>
      </c>
      <c r="CM1494">
        <v>4584</v>
      </c>
      <c r="CN1494">
        <v>4914</v>
      </c>
      <c r="CO1494">
        <v>5153</v>
      </c>
      <c r="CP1494">
        <v>5153</v>
      </c>
      <c r="CQ1494">
        <v>5521</v>
      </c>
      <c r="CR1494">
        <v>5783</v>
      </c>
      <c r="CS1494">
        <v>6219</v>
      </c>
      <c r="CT1494">
        <v>6841</v>
      </c>
      <c r="CU1494">
        <v>7212</v>
      </c>
      <c r="CV1494">
        <v>7489</v>
      </c>
      <c r="CW1494">
        <v>7708</v>
      </c>
      <c r="CX1494">
        <v>7972</v>
      </c>
      <c r="CY1494">
        <v>8380</v>
      </c>
      <c r="CZ1494">
        <v>8673</v>
      </c>
      <c r="DA1494">
        <v>9028</v>
      </c>
      <c r="DB1494">
        <v>9362</v>
      </c>
      <c r="DC1494">
        <v>9542</v>
      </c>
      <c r="DD1494">
        <v>9773</v>
      </c>
      <c r="DE1494">
        <v>9979</v>
      </c>
      <c r="DF1494">
        <v>10344</v>
      </c>
      <c r="DG1494">
        <v>10610</v>
      </c>
      <c r="DH1494">
        <v>10995</v>
      </c>
      <c r="DI1494">
        <v>11211</v>
      </c>
      <c r="DJ1494">
        <v>11353</v>
      </c>
      <c r="DK1494">
        <v>11432</v>
      </c>
      <c r="DL1494">
        <v>11572</v>
      </c>
      <c r="DM1494">
        <v>11703</v>
      </c>
      <c r="DN1494">
        <v>11950</v>
      </c>
      <c r="DO1494">
        <v>12131</v>
      </c>
      <c r="DP1494">
        <v>12314</v>
      </c>
      <c r="DQ1494">
        <v>12462</v>
      </c>
      <c r="DR1494">
        <v>12587</v>
      </c>
      <c r="DS1494">
        <v>12748</v>
      </c>
      <c r="DT1494">
        <v>12920</v>
      </c>
      <c r="DU1494">
        <v>13063</v>
      </c>
      <c r="DV1494">
        <v>13221</v>
      </c>
      <c r="DW1494">
        <v>13334</v>
      </c>
      <c r="DX1494">
        <v>13457</v>
      </c>
      <c r="DY1494">
        <v>13575</v>
      </c>
      <c r="DZ1494">
        <v>13670</v>
      </c>
      <c r="EA1494">
        <v>13778</v>
      </c>
      <c r="EB1494">
        <v>13899</v>
      </c>
      <c r="EC1494">
        <v>13994</v>
      </c>
      <c r="ED1494">
        <v>14099</v>
      </c>
      <c r="EE1494">
        <v>14225</v>
      </c>
      <c r="EF1494">
        <v>14721</v>
      </c>
      <c r="EG1494">
        <v>14795</v>
      </c>
      <c r="EH1494">
        <v>14857</v>
      </c>
    </row>
    <row r="1495" spans="2:138" x14ac:dyDescent="0.25">
      <c r="B1495" t="s">
        <v>560</v>
      </c>
      <c r="C1495">
        <v>42.58119713</v>
      </c>
      <c r="D1495">
        <v>-72.58602546999999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1</v>
      </c>
      <c r="BJ1495">
        <v>1</v>
      </c>
      <c r="BK1495">
        <v>1</v>
      </c>
      <c r="BL1495">
        <v>6</v>
      </c>
      <c r="BM1495">
        <v>6</v>
      </c>
      <c r="BN1495">
        <v>6</v>
      </c>
      <c r="BO1495">
        <v>10</v>
      </c>
      <c r="BP1495">
        <v>14</v>
      </c>
      <c r="BQ1495">
        <v>16</v>
      </c>
      <c r="BR1495">
        <v>24</v>
      </c>
      <c r="BS1495">
        <v>39</v>
      </c>
      <c r="BT1495">
        <v>41</v>
      </c>
      <c r="BU1495">
        <v>49</v>
      </c>
      <c r="BV1495">
        <v>61</v>
      </c>
      <c r="BW1495">
        <v>72</v>
      </c>
      <c r="BX1495">
        <v>85</v>
      </c>
      <c r="BY1495">
        <v>89</v>
      </c>
      <c r="BZ1495">
        <v>95</v>
      </c>
      <c r="CA1495">
        <v>100</v>
      </c>
      <c r="CB1495">
        <v>107</v>
      </c>
      <c r="CC1495">
        <v>118</v>
      </c>
      <c r="CD1495">
        <v>117</v>
      </c>
      <c r="CE1495">
        <v>128</v>
      </c>
      <c r="CF1495">
        <v>135</v>
      </c>
      <c r="CG1495">
        <v>138</v>
      </c>
      <c r="CH1495">
        <v>143</v>
      </c>
      <c r="CI1495">
        <v>148</v>
      </c>
      <c r="CJ1495">
        <v>155</v>
      </c>
      <c r="CK1495">
        <v>160</v>
      </c>
      <c r="CL1495">
        <v>170</v>
      </c>
      <c r="CM1495">
        <v>173</v>
      </c>
      <c r="CN1495">
        <v>177</v>
      </c>
      <c r="CO1495">
        <v>181</v>
      </c>
      <c r="CP1495">
        <v>181</v>
      </c>
      <c r="CQ1495">
        <v>192</v>
      </c>
      <c r="CR1495">
        <v>196</v>
      </c>
      <c r="CS1495">
        <v>203</v>
      </c>
      <c r="CT1495">
        <v>217</v>
      </c>
      <c r="CU1495">
        <v>225</v>
      </c>
      <c r="CV1495">
        <v>226</v>
      </c>
      <c r="CW1495">
        <v>231</v>
      </c>
      <c r="CX1495">
        <v>237</v>
      </c>
      <c r="CY1495">
        <v>252</v>
      </c>
      <c r="CZ1495">
        <v>257</v>
      </c>
      <c r="DA1495">
        <v>260</v>
      </c>
      <c r="DB1495">
        <v>263</v>
      </c>
      <c r="DC1495">
        <v>269</v>
      </c>
      <c r="DD1495">
        <v>273</v>
      </c>
      <c r="DE1495">
        <v>275</v>
      </c>
      <c r="DF1495">
        <v>278</v>
      </c>
      <c r="DG1495">
        <v>285</v>
      </c>
      <c r="DH1495">
        <v>289</v>
      </c>
      <c r="DI1495">
        <v>294</v>
      </c>
      <c r="DJ1495">
        <v>294</v>
      </c>
      <c r="DK1495">
        <v>296</v>
      </c>
      <c r="DL1495">
        <v>297</v>
      </c>
      <c r="DM1495">
        <v>302</v>
      </c>
      <c r="DN1495">
        <v>302</v>
      </c>
      <c r="DO1495">
        <v>304</v>
      </c>
      <c r="DP1495">
        <v>304</v>
      </c>
      <c r="DQ1495">
        <v>308</v>
      </c>
      <c r="DR1495">
        <v>308</v>
      </c>
      <c r="DS1495">
        <v>308</v>
      </c>
      <c r="DT1495">
        <v>309</v>
      </c>
      <c r="DU1495">
        <v>310</v>
      </c>
      <c r="DV1495">
        <v>310</v>
      </c>
      <c r="DW1495">
        <v>312</v>
      </c>
      <c r="DX1495">
        <v>313</v>
      </c>
      <c r="DY1495">
        <v>314</v>
      </c>
      <c r="DZ1495">
        <v>315</v>
      </c>
      <c r="EA1495">
        <v>317</v>
      </c>
      <c r="EB1495">
        <v>319</v>
      </c>
      <c r="EC1495">
        <v>319</v>
      </c>
      <c r="ED1495">
        <v>319</v>
      </c>
      <c r="EE1495">
        <v>320</v>
      </c>
      <c r="EF1495">
        <v>335</v>
      </c>
      <c r="EG1495">
        <v>335</v>
      </c>
      <c r="EH1495">
        <v>335</v>
      </c>
    </row>
    <row r="1496" spans="2:138" x14ac:dyDescent="0.25">
      <c r="B1496" t="s">
        <v>560</v>
      </c>
      <c r="C1496">
        <v>42.134404240000002</v>
      </c>
      <c r="D1496">
        <v>-72.632355610000005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1</v>
      </c>
      <c r="BH1496">
        <v>1</v>
      </c>
      <c r="BI1496">
        <v>2</v>
      </c>
      <c r="BJ1496">
        <v>3</v>
      </c>
      <c r="BK1496">
        <v>3</v>
      </c>
      <c r="BL1496">
        <v>9</v>
      </c>
      <c r="BM1496">
        <v>12</v>
      </c>
      <c r="BN1496">
        <v>15</v>
      </c>
      <c r="BO1496">
        <v>24</v>
      </c>
      <c r="BP1496">
        <v>45</v>
      </c>
      <c r="BQ1496">
        <v>55</v>
      </c>
      <c r="BR1496">
        <v>90</v>
      </c>
      <c r="BS1496">
        <v>183</v>
      </c>
      <c r="BT1496">
        <v>201</v>
      </c>
      <c r="BU1496">
        <v>255</v>
      </c>
      <c r="BV1496">
        <v>354</v>
      </c>
      <c r="BW1496">
        <v>475</v>
      </c>
      <c r="BX1496">
        <v>546</v>
      </c>
      <c r="BY1496">
        <v>661</v>
      </c>
      <c r="BZ1496">
        <v>733</v>
      </c>
      <c r="CA1496">
        <v>768</v>
      </c>
      <c r="CB1496">
        <v>889</v>
      </c>
      <c r="CC1496">
        <v>997</v>
      </c>
      <c r="CD1496">
        <v>1081</v>
      </c>
      <c r="CE1496">
        <v>1276</v>
      </c>
      <c r="CF1496">
        <v>1394</v>
      </c>
      <c r="CG1496">
        <v>1545</v>
      </c>
      <c r="CH1496">
        <v>1647</v>
      </c>
      <c r="CI1496">
        <v>1694</v>
      </c>
      <c r="CJ1496">
        <v>1798</v>
      </c>
      <c r="CK1496">
        <v>1885</v>
      </c>
      <c r="CL1496">
        <v>1985</v>
      </c>
      <c r="CM1496">
        <v>2134</v>
      </c>
      <c r="CN1496">
        <v>2254</v>
      </c>
      <c r="CO1496">
        <v>2337</v>
      </c>
      <c r="CP1496">
        <v>2337</v>
      </c>
      <c r="CQ1496">
        <v>2533</v>
      </c>
      <c r="CR1496">
        <v>2678</v>
      </c>
      <c r="CS1496">
        <v>2836</v>
      </c>
      <c r="CT1496">
        <v>3060</v>
      </c>
      <c r="CU1496">
        <v>3229</v>
      </c>
      <c r="CV1496">
        <v>3295</v>
      </c>
      <c r="CW1496">
        <v>3381</v>
      </c>
      <c r="CX1496">
        <v>3546</v>
      </c>
      <c r="CY1496">
        <v>3698</v>
      </c>
      <c r="CZ1496">
        <v>3777</v>
      </c>
      <c r="DA1496">
        <v>3900</v>
      </c>
      <c r="DB1496">
        <v>4003</v>
      </c>
      <c r="DC1496">
        <v>4066</v>
      </c>
      <c r="DD1496">
        <v>4114</v>
      </c>
      <c r="DE1496">
        <v>4203</v>
      </c>
      <c r="DF1496">
        <v>4321</v>
      </c>
      <c r="DG1496">
        <v>4441</v>
      </c>
      <c r="DH1496">
        <v>4522</v>
      </c>
      <c r="DI1496">
        <v>4647</v>
      </c>
      <c r="DJ1496">
        <v>4714</v>
      </c>
      <c r="DK1496">
        <v>4763</v>
      </c>
      <c r="DL1496">
        <v>4831</v>
      </c>
      <c r="DM1496">
        <v>4889</v>
      </c>
      <c r="DN1496">
        <v>4974</v>
      </c>
      <c r="DO1496">
        <v>5038</v>
      </c>
      <c r="DP1496">
        <v>5133</v>
      </c>
      <c r="DQ1496">
        <v>5205</v>
      </c>
      <c r="DR1496">
        <v>5264</v>
      </c>
      <c r="DS1496">
        <v>5335</v>
      </c>
      <c r="DT1496">
        <v>5418</v>
      </c>
      <c r="DU1496">
        <v>5492</v>
      </c>
      <c r="DV1496">
        <v>5568</v>
      </c>
      <c r="DW1496">
        <v>5621</v>
      </c>
      <c r="DX1496">
        <v>5687</v>
      </c>
      <c r="DY1496">
        <v>5755</v>
      </c>
      <c r="DZ1496">
        <v>5796</v>
      </c>
      <c r="EA1496">
        <v>5845</v>
      </c>
      <c r="EB1496">
        <v>5878</v>
      </c>
      <c r="EC1496">
        <v>5942</v>
      </c>
      <c r="ED1496">
        <v>5982</v>
      </c>
      <c r="EE1496">
        <v>6035</v>
      </c>
      <c r="EF1496">
        <v>6188</v>
      </c>
      <c r="EG1496">
        <v>6201</v>
      </c>
      <c r="EH1496">
        <v>6237</v>
      </c>
    </row>
    <row r="1497" spans="2:138" x14ac:dyDescent="0.25">
      <c r="B1497" t="s">
        <v>560</v>
      </c>
      <c r="C1497">
        <v>42.339979569999997</v>
      </c>
      <c r="D1497">
        <v>-72.65898477999999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1</v>
      </c>
      <c r="BK1497">
        <v>2</v>
      </c>
      <c r="BL1497">
        <v>2</v>
      </c>
      <c r="BM1497">
        <v>4</v>
      </c>
      <c r="BN1497">
        <v>6</v>
      </c>
      <c r="BO1497">
        <v>8</v>
      </c>
      <c r="BP1497">
        <v>11</v>
      </c>
      <c r="BQ1497">
        <v>17</v>
      </c>
      <c r="BR1497">
        <v>20</v>
      </c>
      <c r="BS1497">
        <v>30</v>
      </c>
      <c r="BT1497">
        <v>37</v>
      </c>
      <c r="BU1497">
        <v>46</v>
      </c>
      <c r="BV1497">
        <v>69</v>
      </c>
      <c r="BW1497">
        <v>81</v>
      </c>
      <c r="BX1497">
        <v>102</v>
      </c>
      <c r="BY1497">
        <v>114</v>
      </c>
      <c r="BZ1497">
        <v>125</v>
      </c>
      <c r="CA1497">
        <v>128</v>
      </c>
      <c r="CB1497">
        <v>147</v>
      </c>
      <c r="CC1497">
        <v>158</v>
      </c>
      <c r="CD1497">
        <v>164</v>
      </c>
      <c r="CE1497">
        <v>177</v>
      </c>
      <c r="CF1497">
        <v>194</v>
      </c>
      <c r="CG1497">
        <v>204</v>
      </c>
      <c r="CH1497">
        <v>219</v>
      </c>
      <c r="CI1497">
        <v>224</v>
      </c>
      <c r="CJ1497">
        <v>233</v>
      </c>
      <c r="CK1497">
        <v>239</v>
      </c>
      <c r="CL1497">
        <v>248</v>
      </c>
      <c r="CM1497">
        <v>258</v>
      </c>
      <c r="CN1497">
        <v>306</v>
      </c>
      <c r="CO1497">
        <v>317</v>
      </c>
      <c r="CP1497">
        <v>317</v>
      </c>
      <c r="CQ1497">
        <v>337</v>
      </c>
      <c r="CR1497">
        <v>345</v>
      </c>
      <c r="CS1497">
        <v>367</v>
      </c>
      <c r="CT1497">
        <v>396</v>
      </c>
      <c r="CU1497">
        <v>412</v>
      </c>
      <c r="CV1497">
        <v>427</v>
      </c>
      <c r="CW1497">
        <v>443</v>
      </c>
      <c r="CX1497">
        <v>509</v>
      </c>
      <c r="CY1497">
        <v>531</v>
      </c>
      <c r="CZ1497">
        <v>546</v>
      </c>
      <c r="DA1497">
        <v>546</v>
      </c>
      <c r="DB1497">
        <v>549</v>
      </c>
      <c r="DC1497">
        <v>559</v>
      </c>
      <c r="DD1497">
        <v>563</v>
      </c>
      <c r="DE1497">
        <v>575</v>
      </c>
      <c r="DF1497">
        <v>580</v>
      </c>
      <c r="DG1497">
        <v>595</v>
      </c>
      <c r="DH1497">
        <v>654</v>
      </c>
      <c r="DI1497">
        <v>659</v>
      </c>
      <c r="DJ1497">
        <v>676</v>
      </c>
      <c r="DK1497">
        <v>688</v>
      </c>
      <c r="DL1497">
        <v>702</v>
      </c>
      <c r="DM1497">
        <v>708</v>
      </c>
      <c r="DN1497">
        <v>724</v>
      </c>
      <c r="DO1497">
        <v>738</v>
      </c>
      <c r="DP1497">
        <v>751</v>
      </c>
      <c r="DQ1497">
        <v>767</v>
      </c>
      <c r="DR1497">
        <v>774</v>
      </c>
      <c r="DS1497">
        <v>780</v>
      </c>
      <c r="DT1497">
        <v>792</v>
      </c>
      <c r="DU1497">
        <v>806</v>
      </c>
      <c r="DV1497">
        <v>812</v>
      </c>
      <c r="DW1497">
        <v>819</v>
      </c>
      <c r="DX1497">
        <v>830</v>
      </c>
      <c r="DY1497">
        <v>834</v>
      </c>
      <c r="DZ1497">
        <v>840</v>
      </c>
      <c r="EA1497">
        <v>843</v>
      </c>
      <c r="EB1497">
        <v>845</v>
      </c>
      <c r="EC1497">
        <v>853</v>
      </c>
      <c r="ED1497">
        <v>855</v>
      </c>
      <c r="EE1497">
        <v>855</v>
      </c>
      <c r="EF1497">
        <v>886</v>
      </c>
      <c r="EG1497">
        <v>883</v>
      </c>
      <c r="EH1497">
        <v>891</v>
      </c>
    </row>
    <row r="1498" spans="2:138" x14ac:dyDescent="0.25">
      <c r="B1498" t="s">
        <v>560</v>
      </c>
      <c r="C1498">
        <v>42.48607732</v>
      </c>
      <c r="D1498">
        <v>-71.3904922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1</v>
      </c>
      <c r="AX1498">
        <v>1</v>
      </c>
      <c r="AY1498">
        <v>7</v>
      </c>
      <c r="AZ1498">
        <v>7</v>
      </c>
      <c r="BA1498">
        <v>15</v>
      </c>
      <c r="BB1498">
        <v>41</v>
      </c>
      <c r="BC1498">
        <v>49</v>
      </c>
      <c r="BD1498">
        <v>60</v>
      </c>
      <c r="BE1498">
        <v>65</v>
      </c>
      <c r="BF1498">
        <v>65</v>
      </c>
      <c r="BG1498">
        <v>83</v>
      </c>
      <c r="BH1498">
        <v>89</v>
      </c>
      <c r="BI1498">
        <v>100</v>
      </c>
      <c r="BJ1498">
        <v>119</v>
      </c>
      <c r="BK1498">
        <v>144</v>
      </c>
      <c r="BL1498">
        <v>177</v>
      </c>
      <c r="BM1498">
        <v>199</v>
      </c>
      <c r="BN1498">
        <v>232</v>
      </c>
      <c r="BO1498">
        <v>304</v>
      </c>
      <c r="BP1498">
        <v>446</v>
      </c>
      <c r="BQ1498">
        <v>538</v>
      </c>
      <c r="BR1498">
        <v>685</v>
      </c>
      <c r="BS1498">
        <v>842</v>
      </c>
      <c r="BT1498">
        <v>981</v>
      </c>
      <c r="BU1498">
        <v>1141</v>
      </c>
      <c r="BV1498">
        <v>1340</v>
      </c>
      <c r="BW1498">
        <v>1582</v>
      </c>
      <c r="BX1498">
        <v>1870</v>
      </c>
      <c r="BY1498">
        <v>2202</v>
      </c>
      <c r="BZ1498">
        <v>2468</v>
      </c>
      <c r="CA1498">
        <v>2632</v>
      </c>
      <c r="CB1498">
        <v>2950</v>
      </c>
      <c r="CC1498">
        <v>3187</v>
      </c>
      <c r="CD1498">
        <v>3545</v>
      </c>
      <c r="CE1498">
        <v>4045</v>
      </c>
      <c r="CF1498">
        <v>4447</v>
      </c>
      <c r="CG1498">
        <v>4872</v>
      </c>
      <c r="CH1498">
        <v>5660</v>
      </c>
      <c r="CI1498">
        <v>5983</v>
      </c>
      <c r="CJ1498">
        <v>6254</v>
      </c>
      <c r="CK1498">
        <v>6681</v>
      </c>
      <c r="CL1498">
        <v>7206</v>
      </c>
      <c r="CM1498">
        <v>7744</v>
      </c>
      <c r="CN1498">
        <v>8297</v>
      </c>
      <c r="CO1498">
        <v>8737</v>
      </c>
      <c r="CP1498">
        <v>8737</v>
      </c>
      <c r="CQ1498">
        <v>9621</v>
      </c>
      <c r="CR1498">
        <v>10094</v>
      </c>
      <c r="CS1498">
        <v>10724</v>
      </c>
      <c r="CT1498">
        <v>11681</v>
      </c>
      <c r="CU1498">
        <v>12253</v>
      </c>
      <c r="CV1498">
        <v>12648</v>
      </c>
      <c r="CW1498">
        <v>12953</v>
      </c>
      <c r="CX1498">
        <v>13417</v>
      </c>
      <c r="CY1498">
        <v>13799</v>
      </c>
      <c r="CZ1498">
        <v>14208</v>
      </c>
      <c r="DA1498">
        <v>14607</v>
      </c>
      <c r="DB1498">
        <v>15048</v>
      </c>
      <c r="DC1498">
        <v>15370</v>
      </c>
      <c r="DD1498">
        <v>15757</v>
      </c>
      <c r="DE1498">
        <v>15980</v>
      </c>
      <c r="DF1498">
        <v>16327</v>
      </c>
      <c r="DG1498">
        <v>16676</v>
      </c>
      <c r="DH1498">
        <v>17014</v>
      </c>
      <c r="DI1498">
        <v>17307</v>
      </c>
      <c r="DJ1498">
        <v>17589</v>
      </c>
      <c r="DK1498">
        <v>17774</v>
      </c>
      <c r="DL1498">
        <v>17953</v>
      </c>
      <c r="DM1498">
        <v>18201</v>
      </c>
      <c r="DN1498">
        <v>18381</v>
      </c>
      <c r="DO1498">
        <v>18683</v>
      </c>
      <c r="DP1498">
        <v>18883</v>
      </c>
      <c r="DQ1498">
        <v>19129</v>
      </c>
      <c r="DR1498">
        <v>19345</v>
      </c>
      <c r="DS1498">
        <v>19504</v>
      </c>
      <c r="DT1498">
        <v>19708</v>
      </c>
      <c r="DU1498">
        <v>19930</v>
      </c>
      <c r="DV1498">
        <v>20085</v>
      </c>
      <c r="DW1498">
        <v>20232</v>
      </c>
      <c r="DX1498">
        <v>20437</v>
      </c>
      <c r="DY1498">
        <v>20539</v>
      </c>
      <c r="DZ1498">
        <v>20601</v>
      </c>
      <c r="EA1498">
        <v>20706</v>
      </c>
      <c r="EB1498">
        <v>20857</v>
      </c>
      <c r="EC1498">
        <v>20972</v>
      </c>
      <c r="ED1498">
        <v>21124</v>
      </c>
      <c r="EE1498">
        <v>21287</v>
      </c>
      <c r="EF1498">
        <v>22224</v>
      </c>
      <c r="EG1498">
        <v>22296</v>
      </c>
      <c r="EH1498">
        <v>22403</v>
      </c>
    </row>
    <row r="1499" spans="2:138" x14ac:dyDescent="0.25">
      <c r="B1499" t="s">
        <v>560</v>
      </c>
      <c r="C1499">
        <v>41.294201899999997</v>
      </c>
      <c r="D1499">
        <v>-70.08774728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  <c r="DQ1499">
        <v>0</v>
      </c>
      <c r="DR1499">
        <v>0</v>
      </c>
      <c r="DS1499">
        <v>0</v>
      </c>
      <c r="DT1499">
        <v>0</v>
      </c>
      <c r="DU1499">
        <v>0</v>
      </c>
      <c r="DV1499">
        <v>0</v>
      </c>
      <c r="DW1499">
        <v>0</v>
      </c>
      <c r="DX1499">
        <v>0</v>
      </c>
      <c r="DY1499">
        <v>0</v>
      </c>
      <c r="DZ1499">
        <v>0</v>
      </c>
      <c r="EA1499">
        <v>0</v>
      </c>
      <c r="EB1499">
        <v>0</v>
      </c>
      <c r="EC1499">
        <v>0</v>
      </c>
      <c r="ED1499">
        <v>0</v>
      </c>
      <c r="EE1499">
        <v>0</v>
      </c>
      <c r="EF1499">
        <v>0</v>
      </c>
      <c r="EG1499">
        <v>0</v>
      </c>
      <c r="EH1499">
        <v>0</v>
      </c>
    </row>
    <row r="1500" spans="2:138" x14ac:dyDescent="0.25">
      <c r="B1500" t="s">
        <v>560</v>
      </c>
      <c r="C1500">
        <v>42.160730950000001</v>
      </c>
      <c r="D1500">
        <v>-71.205304080000005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1</v>
      </c>
      <c r="AU1500">
        <v>1</v>
      </c>
      <c r="AV1500">
        <v>1</v>
      </c>
      <c r="AW1500">
        <v>2</v>
      </c>
      <c r="AX1500">
        <v>2</v>
      </c>
      <c r="AY1500">
        <v>6</v>
      </c>
      <c r="AZ1500">
        <v>6</v>
      </c>
      <c r="BA1500">
        <v>10</v>
      </c>
      <c r="BB1500">
        <v>22</v>
      </c>
      <c r="BC1500">
        <v>24</v>
      </c>
      <c r="BD1500">
        <v>24</v>
      </c>
      <c r="BE1500">
        <v>28</v>
      </c>
      <c r="BF1500">
        <v>28</v>
      </c>
      <c r="BG1500">
        <v>36</v>
      </c>
      <c r="BH1500">
        <v>43</v>
      </c>
      <c r="BI1500">
        <v>45</v>
      </c>
      <c r="BJ1500">
        <v>52</v>
      </c>
      <c r="BK1500">
        <v>64</v>
      </c>
      <c r="BL1500">
        <v>69</v>
      </c>
      <c r="BM1500">
        <v>75</v>
      </c>
      <c r="BN1500">
        <v>82</v>
      </c>
      <c r="BO1500">
        <v>129</v>
      </c>
      <c r="BP1500">
        <v>222</v>
      </c>
      <c r="BQ1500">
        <v>292</v>
      </c>
      <c r="BR1500">
        <v>393</v>
      </c>
      <c r="BS1500">
        <v>490</v>
      </c>
      <c r="BT1500">
        <v>548</v>
      </c>
      <c r="BU1500">
        <v>628</v>
      </c>
      <c r="BV1500">
        <v>738</v>
      </c>
      <c r="BW1500">
        <v>829</v>
      </c>
      <c r="BX1500">
        <v>938</v>
      </c>
      <c r="BY1500">
        <v>1045</v>
      </c>
      <c r="BZ1500">
        <v>1199</v>
      </c>
      <c r="CA1500">
        <v>1271</v>
      </c>
      <c r="CB1500">
        <v>1382</v>
      </c>
      <c r="CC1500">
        <v>1592</v>
      </c>
      <c r="CD1500">
        <v>1778</v>
      </c>
      <c r="CE1500">
        <v>2007</v>
      </c>
      <c r="CF1500">
        <v>2216</v>
      </c>
      <c r="CG1500">
        <v>2395</v>
      </c>
      <c r="CH1500">
        <v>2649</v>
      </c>
      <c r="CI1500">
        <v>2838</v>
      </c>
      <c r="CJ1500">
        <v>2969</v>
      </c>
      <c r="CK1500">
        <v>3122</v>
      </c>
      <c r="CL1500">
        <v>3342</v>
      </c>
      <c r="CM1500">
        <v>3499</v>
      </c>
      <c r="CN1500">
        <v>3659</v>
      </c>
      <c r="CO1500">
        <v>3789</v>
      </c>
      <c r="CP1500">
        <v>3789</v>
      </c>
      <c r="CQ1500">
        <v>4062</v>
      </c>
      <c r="CR1500">
        <v>4212</v>
      </c>
      <c r="CS1500">
        <v>4541</v>
      </c>
      <c r="CT1500">
        <v>4979</v>
      </c>
      <c r="CU1500">
        <v>5172</v>
      </c>
      <c r="CV1500">
        <v>5288</v>
      </c>
      <c r="CW1500">
        <v>5398</v>
      </c>
      <c r="CX1500">
        <v>5567</v>
      </c>
      <c r="CY1500">
        <v>5700</v>
      </c>
      <c r="CZ1500">
        <v>5896</v>
      </c>
      <c r="DA1500">
        <v>6065</v>
      </c>
      <c r="DB1500">
        <v>6187</v>
      </c>
      <c r="DC1500">
        <v>6280</v>
      </c>
      <c r="DD1500">
        <v>6382</v>
      </c>
      <c r="DE1500">
        <v>6466</v>
      </c>
      <c r="DF1500">
        <v>6610</v>
      </c>
      <c r="DG1500">
        <v>6729</v>
      </c>
      <c r="DH1500">
        <v>6801</v>
      </c>
      <c r="DI1500">
        <v>6887</v>
      </c>
      <c r="DJ1500">
        <v>6952</v>
      </c>
      <c r="DK1500">
        <v>7004</v>
      </c>
      <c r="DL1500">
        <v>7046</v>
      </c>
      <c r="DM1500">
        <v>7129</v>
      </c>
      <c r="DN1500">
        <v>7258</v>
      </c>
      <c r="DO1500">
        <v>7331</v>
      </c>
      <c r="DP1500">
        <v>7412</v>
      </c>
      <c r="DQ1500">
        <v>7474</v>
      </c>
      <c r="DR1500">
        <v>7524</v>
      </c>
      <c r="DS1500">
        <v>7565</v>
      </c>
      <c r="DT1500">
        <v>7607</v>
      </c>
      <c r="DU1500">
        <v>7691</v>
      </c>
      <c r="DV1500">
        <v>7724</v>
      </c>
      <c r="DW1500">
        <v>7759</v>
      </c>
      <c r="DX1500">
        <v>7812</v>
      </c>
      <c r="DY1500">
        <v>7844</v>
      </c>
      <c r="DZ1500">
        <v>7863</v>
      </c>
      <c r="EA1500">
        <v>7880</v>
      </c>
      <c r="EB1500">
        <v>7919</v>
      </c>
      <c r="EC1500">
        <v>7959</v>
      </c>
      <c r="ED1500">
        <v>8016</v>
      </c>
      <c r="EE1500">
        <v>8079</v>
      </c>
      <c r="EF1500">
        <v>8586</v>
      </c>
      <c r="EG1500">
        <v>8600</v>
      </c>
      <c r="EH1500">
        <v>8613</v>
      </c>
    </row>
    <row r="1501" spans="2:138" x14ac:dyDescent="0.25">
      <c r="B1501" t="s">
        <v>560</v>
      </c>
      <c r="C1501">
        <v>41.940705559999998</v>
      </c>
      <c r="D1501">
        <v>-70.808028230000005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3</v>
      </c>
      <c r="BH1501">
        <v>5</v>
      </c>
      <c r="BI1501">
        <v>5</v>
      </c>
      <c r="BJ1501">
        <v>5</v>
      </c>
      <c r="BK1501">
        <v>11</v>
      </c>
      <c r="BL1501">
        <v>20</v>
      </c>
      <c r="BM1501">
        <v>25</v>
      </c>
      <c r="BN1501">
        <v>32</v>
      </c>
      <c r="BO1501">
        <v>64</v>
      </c>
      <c r="BP1501">
        <v>101</v>
      </c>
      <c r="BQ1501">
        <v>138</v>
      </c>
      <c r="BR1501">
        <v>187</v>
      </c>
      <c r="BS1501">
        <v>272</v>
      </c>
      <c r="BT1501">
        <v>325</v>
      </c>
      <c r="BU1501">
        <v>380</v>
      </c>
      <c r="BV1501">
        <v>459</v>
      </c>
      <c r="BW1501">
        <v>561</v>
      </c>
      <c r="BX1501">
        <v>621</v>
      </c>
      <c r="BY1501">
        <v>745</v>
      </c>
      <c r="BZ1501">
        <v>898</v>
      </c>
      <c r="CA1501">
        <v>963</v>
      </c>
      <c r="CB1501">
        <v>1067</v>
      </c>
      <c r="CC1501">
        <v>1194</v>
      </c>
      <c r="CD1501">
        <v>1327</v>
      </c>
      <c r="CE1501">
        <v>1507</v>
      </c>
      <c r="CF1501">
        <v>1677</v>
      </c>
      <c r="CG1501">
        <v>1809</v>
      </c>
      <c r="CH1501">
        <v>2024</v>
      </c>
      <c r="CI1501">
        <v>2141</v>
      </c>
      <c r="CJ1501">
        <v>2207</v>
      </c>
      <c r="CK1501">
        <v>2308</v>
      </c>
      <c r="CL1501">
        <v>2466</v>
      </c>
      <c r="CM1501">
        <v>2577</v>
      </c>
      <c r="CN1501">
        <v>2688</v>
      </c>
      <c r="CO1501">
        <v>2832</v>
      </c>
      <c r="CP1501">
        <v>2832</v>
      </c>
      <c r="CQ1501">
        <v>3043</v>
      </c>
      <c r="CR1501">
        <v>3253</v>
      </c>
      <c r="CS1501">
        <v>3529</v>
      </c>
      <c r="CT1501">
        <v>4160</v>
      </c>
      <c r="CU1501">
        <v>4380</v>
      </c>
      <c r="CV1501">
        <v>4495</v>
      </c>
      <c r="CW1501">
        <v>4607</v>
      </c>
      <c r="CX1501">
        <v>4744</v>
      </c>
      <c r="CY1501">
        <v>4871</v>
      </c>
      <c r="CZ1501">
        <v>5083</v>
      </c>
      <c r="DA1501">
        <v>5259</v>
      </c>
      <c r="DB1501">
        <v>5409</v>
      </c>
      <c r="DC1501">
        <v>5507</v>
      </c>
      <c r="DD1501">
        <v>5602</v>
      </c>
      <c r="DE1501">
        <v>5736</v>
      </c>
      <c r="DF1501">
        <v>5899</v>
      </c>
      <c r="DG1501">
        <v>6081</v>
      </c>
      <c r="DH1501">
        <v>6194</v>
      </c>
      <c r="DI1501">
        <v>6311</v>
      </c>
      <c r="DJ1501">
        <v>6382</v>
      </c>
      <c r="DK1501">
        <v>6457</v>
      </c>
      <c r="DL1501">
        <v>6507</v>
      </c>
      <c r="DM1501">
        <v>6592</v>
      </c>
      <c r="DN1501">
        <v>6774</v>
      </c>
      <c r="DO1501">
        <v>6875</v>
      </c>
      <c r="DP1501">
        <v>6987</v>
      </c>
      <c r="DQ1501">
        <v>7064</v>
      </c>
      <c r="DR1501">
        <v>7139</v>
      </c>
      <c r="DS1501">
        <v>7198</v>
      </c>
      <c r="DT1501">
        <v>7280</v>
      </c>
      <c r="DU1501">
        <v>7366</v>
      </c>
      <c r="DV1501">
        <v>7424</v>
      </c>
      <c r="DW1501">
        <v>7480</v>
      </c>
      <c r="DX1501">
        <v>7559</v>
      </c>
      <c r="DY1501">
        <v>7594</v>
      </c>
      <c r="DZ1501">
        <v>7632</v>
      </c>
      <c r="EA1501">
        <v>7656</v>
      </c>
      <c r="EB1501">
        <v>7724</v>
      </c>
      <c r="EC1501">
        <v>7766</v>
      </c>
      <c r="ED1501">
        <v>7819</v>
      </c>
      <c r="EE1501">
        <v>7859</v>
      </c>
      <c r="EF1501">
        <v>8200</v>
      </c>
      <c r="EG1501">
        <v>8228</v>
      </c>
      <c r="EH1501">
        <v>8243</v>
      </c>
    </row>
    <row r="1502" spans="2:138" x14ac:dyDescent="0.25">
      <c r="B1502" t="s">
        <v>560</v>
      </c>
      <c r="C1502">
        <v>42.327951399999897</v>
      </c>
      <c r="D1502">
        <v>-71.078504420000002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1</v>
      </c>
      <c r="P1502">
        <v>1</v>
      </c>
      <c r="Q1502">
        <v>1</v>
      </c>
      <c r="R1502">
        <v>1</v>
      </c>
      <c r="S1502">
        <v>1</v>
      </c>
      <c r="T1502">
        <v>1</v>
      </c>
      <c r="U1502">
        <v>1</v>
      </c>
      <c r="V1502">
        <v>1</v>
      </c>
      <c r="W1502">
        <v>1</v>
      </c>
      <c r="X1502">
        <v>1</v>
      </c>
      <c r="Y1502">
        <v>1</v>
      </c>
      <c r="Z1502">
        <v>1</v>
      </c>
      <c r="AA1502">
        <v>1</v>
      </c>
      <c r="AB1502">
        <v>1</v>
      </c>
      <c r="AC1502">
        <v>1</v>
      </c>
      <c r="AD1502">
        <v>1</v>
      </c>
      <c r="AE1502">
        <v>1</v>
      </c>
      <c r="AF1502">
        <v>1</v>
      </c>
      <c r="AG1502">
        <v>1</v>
      </c>
      <c r="AH1502">
        <v>1</v>
      </c>
      <c r="AI1502">
        <v>1</v>
      </c>
      <c r="AJ1502">
        <v>1</v>
      </c>
      <c r="AK1502">
        <v>1</v>
      </c>
      <c r="AL1502">
        <v>1</v>
      </c>
      <c r="AM1502">
        <v>1</v>
      </c>
      <c r="AN1502">
        <v>1</v>
      </c>
      <c r="AO1502">
        <v>1</v>
      </c>
      <c r="AP1502">
        <v>1</v>
      </c>
      <c r="AQ1502">
        <v>1</v>
      </c>
      <c r="AR1502">
        <v>1</v>
      </c>
      <c r="AS1502">
        <v>1</v>
      </c>
      <c r="AT1502">
        <v>1</v>
      </c>
      <c r="AU1502">
        <v>1</v>
      </c>
      <c r="AV1502">
        <v>1</v>
      </c>
      <c r="AW1502">
        <v>3</v>
      </c>
      <c r="AX1502">
        <v>3</v>
      </c>
      <c r="AY1502">
        <v>8</v>
      </c>
      <c r="AZ1502">
        <v>8</v>
      </c>
      <c r="BA1502">
        <v>10</v>
      </c>
      <c r="BB1502">
        <v>20</v>
      </c>
      <c r="BC1502">
        <v>22</v>
      </c>
      <c r="BD1502">
        <v>26</v>
      </c>
      <c r="BE1502">
        <v>27</v>
      </c>
      <c r="BF1502">
        <v>27</v>
      </c>
      <c r="BG1502">
        <v>36</v>
      </c>
      <c r="BH1502">
        <v>42</v>
      </c>
      <c r="BI1502">
        <v>51</v>
      </c>
      <c r="BJ1502">
        <v>72</v>
      </c>
      <c r="BK1502">
        <v>86</v>
      </c>
      <c r="BL1502">
        <v>108</v>
      </c>
      <c r="BM1502">
        <v>126</v>
      </c>
      <c r="BN1502">
        <v>154</v>
      </c>
      <c r="BO1502">
        <v>234</v>
      </c>
      <c r="BP1502">
        <v>342</v>
      </c>
      <c r="BQ1502">
        <v>448</v>
      </c>
      <c r="BR1502">
        <v>631</v>
      </c>
      <c r="BS1502">
        <v>843</v>
      </c>
      <c r="BT1502">
        <v>940</v>
      </c>
      <c r="BU1502">
        <v>1115</v>
      </c>
      <c r="BV1502">
        <v>1373</v>
      </c>
      <c r="BW1502">
        <v>1624</v>
      </c>
      <c r="BX1502">
        <v>1896</v>
      </c>
      <c r="BY1502">
        <v>2183</v>
      </c>
      <c r="BZ1502">
        <v>2429</v>
      </c>
      <c r="CA1502">
        <v>2658</v>
      </c>
      <c r="CB1502">
        <v>2929</v>
      </c>
      <c r="CC1502">
        <v>3245</v>
      </c>
      <c r="CD1502">
        <v>3600</v>
      </c>
      <c r="CE1502">
        <v>4041</v>
      </c>
      <c r="CF1502">
        <v>4534</v>
      </c>
      <c r="CG1502">
        <v>4926</v>
      </c>
      <c r="CH1502">
        <v>5359</v>
      </c>
      <c r="CI1502">
        <v>5579</v>
      </c>
      <c r="CJ1502">
        <v>5872</v>
      </c>
      <c r="CK1502">
        <v>6279</v>
      </c>
      <c r="CL1502">
        <v>6820</v>
      </c>
      <c r="CM1502">
        <v>7272</v>
      </c>
      <c r="CN1502">
        <v>7696</v>
      </c>
      <c r="CO1502">
        <v>8074</v>
      </c>
      <c r="CP1502">
        <v>8074</v>
      </c>
      <c r="CQ1502">
        <v>8669</v>
      </c>
      <c r="CR1502">
        <v>9060</v>
      </c>
      <c r="CS1502">
        <v>9739</v>
      </c>
      <c r="CT1502">
        <v>10724</v>
      </c>
      <c r="CU1502">
        <v>11218</v>
      </c>
      <c r="CV1502">
        <v>11543</v>
      </c>
      <c r="CW1502">
        <v>11883</v>
      </c>
      <c r="CX1502">
        <v>12140</v>
      </c>
      <c r="CY1502">
        <v>12539</v>
      </c>
      <c r="CZ1502">
        <v>12890</v>
      </c>
      <c r="DA1502">
        <v>13295</v>
      </c>
      <c r="DB1502">
        <v>13606</v>
      </c>
      <c r="DC1502">
        <v>13777</v>
      </c>
      <c r="DD1502">
        <v>13941</v>
      </c>
      <c r="DE1502">
        <v>14173</v>
      </c>
      <c r="DF1502">
        <v>14476</v>
      </c>
      <c r="DG1502">
        <v>14732</v>
      </c>
      <c r="DH1502">
        <v>14944</v>
      </c>
      <c r="DI1502">
        <v>15119</v>
      </c>
      <c r="DJ1502">
        <v>15279</v>
      </c>
      <c r="DK1502">
        <v>15356</v>
      </c>
      <c r="DL1502">
        <v>15454</v>
      </c>
      <c r="DM1502">
        <v>15587</v>
      </c>
      <c r="DN1502">
        <v>15881</v>
      </c>
      <c r="DO1502">
        <v>15996</v>
      </c>
      <c r="DP1502">
        <v>16346</v>
      </c>
      <c r="DQ1502">
        <v>16479</v>
      </c>
      <c r="DR1502">
        <v>16671</v>
      </c>
      <c r="DS1502">
        <v>16825</v>
      </c>
      <c r="DT1502">
        <v>16962</v>
      </c>
      <c r="DU1502">
        <v>17089</v>
      </c>
      <c r="DV1502">
        <v>17180</v>
      </c>
      <c r="DW1502">
        <v>17291</v>
      </c>
      <c r="DX1502">
        <v>17417</v>
      </c>
      <c r="DY1502">
        <v>17480</v>
      </c>
      <c r="DZ1502">
        <v>17533</v>
      </c>
      <c r="EA1502">
        <v>17596</v>
      </c>
      <c r="EB1502">
        <v>17698</v>
      </c>
      <c r="EC1502">
        <v>17786</v>
      </c>
      <c r="ED1502">
        <v>17873</v>
      </c>
      <c r="EE1502">
        <v>17936</v>
      </c>
      <c r="EF1502">
        <v>18581</v>
      </c>
      <c r="EG1502">
        <v>18636</v>
      </c>
      <c r="EH1502">
        <v>18733</v>
      </c>
    </row>
    <row r="1503" spans="2:138" x14ac:dyDescent="0.25">
      <c r="B1503" t="s">
        <v>560</v>
      </c>
      <c r="C1503">
        <v>42.350269509999997</v>
      </c>
      <c r="D1503">
        <v>-71.904933630000002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1</v>
      </c>
      <c r="BB1503">
        <v>1</v>
      </c>
      <c r="BC1503">
        <v>1</v>
      </c>
      <c r="BD1503">
        <v>2</v>
      </c>
      <c r="BE1503">
        <v>2</v>
      </c>
      <c r="BF1503">
        <v>2</v>
      </c>
      <c r="BG1503">
        <v>6</v>
      </c>
      <c r="BH1503">
        <v>8</v>
      </c>
      <c r="BI1503">
        <v>10</v>
      </c>
      <c r="BJ1503">
        <v>14</v>
      </c>
      <c r="BK1503">
        <v>19</v>
      </c>
      <c r="BL1503">
        <v>24</v>
      </c>
      <c r="BM1503">
        <v>37</v>
      </c>
      <c r="BN1503">
        <v>42</v>
      </c>
      <c r="BO1503">
        <v>73</v>
      </c>
      <c r="BP1503">
        <v>129</v>
      </c>
      <c r="BQ1503">
        <v>166</v>
      </c>
      <c r="BR1503">
        <v>219</v>
      </c>
      <c r="BS1503">
        <v>291</v>
      </c>
      <c r="BT1503">
        <v>337</v>
      </c>
      <c r="BU1503">
        <v>390</v>
      </c>
      <c r="BV1503">
        <v>433</v>
      </c>
      <c r="BW1503">
        <v>563</v>
      </c>
      <c r="BX1503">
        <v>667</v>
      </c>
      <c r="BY1503">
        <v>825</v>
      </c>
      <c r="BZ1503">
        <v>915</v>
      </c>
      <c r="CA1503">
        <v>978</v>
      </c>
      <c r="CB1503">
        <v>1077</v>
      </c>
      <c r="CC1503">
        <v>1172</v>
      </c>
      <c r="CD1503">
        <v>1296</v>
      </c>
      <c r="CE1503">
        <v>1461</v>
      </c>
      <c r="CF1503">
        <v>1678</v>
      </c>
      <c r="CG1503">
        <v>1822</v>
      </c>
      <c r="CH1503">
        <v>2032</v>
      </c>
      <c r="CI1503">
        <v>2128</v>
      </c>
      <c r="CJ1503">
        <v>2246</v>
      </c>
      <c r="CK1503">
        <v>2350</v>
      </c>
      <c r="CL1503">
        <v>2503</v>
      </c>
      <c r="CM1503">
        <v>2765</v>
      </c>
      <c r="CN1503">
        <v>2952</v>
      </c>
      <c r="CO1503">
        <v>3069</v>
      </c>
      <c r="CP1503">
        <v>3069</v>
      </c>
      <c r="CQ1503">
        <v>3341</v>
      </c>
      <c r="CR1503">
        <v>3456</v>
      </c>
      <c r="CS1503">
        <v>3798</v>
      </c>
      <c r="CT1503">
        <v>4227</v>
      </c>
      <c r="CU1503">
        <v>4460</v>
      </c>
      <c r="CV1503">
        <v>4572</v>
      </c>
      <c r="CW1503">
        <v>4744</v>
      </c>
      <c r="CX1503">
        <v>4999</v>
      </c>
      <c r="CY1503">
        <v>5300</v>
      </c>
      <c r="CZ1503">
        <v>5550</v>
      </c>
      <c r="DA1503">
        <v>5787</v>
      </c>
      <c r="DB1503">
        <v>6129</v>
      </c>
      <c r="DC1503">
        <v>6288</v>
      </c>
      <c r="DD1503">
        <v>6471</v>
      </c>
      <c r="DE1503">
        <v>6597</v>
      </c>
      <c r="DF1503">
        <v>6992</v>
      </c>
      <c r="DG1503">
        <v>7197</v>
      </c>
      <c r="DH1503">
        <v>7410</v>
      </c>
      <c r="DI1503">
        <v>7611</v>
      </c>
      <c r="DJ1503">
        <v>7743</v>
      </c>
      <c r="DK1503">
        <v>7818</v>
      </c>
      <c r="DL1503">
        <v>7959</v>
      </c>
      <c r="DM1503">
        <v>8241</v>
      </c>
      <c r="DN1503">
        <v>8555</v>
      </c>
      <c r="DO1503">
        <v>8786</v>
      </c>
      <c r="DP1503">
        <v>9067</v>
      </c>
      <c r="DQ1503">
        <v>9252</v>
      </c>
      <c r="DR1503">
        <v>9442</v>
      </c>
      <c r="DS1503">
        <v>9582</v>
      </c>
      <c r="DT1503">
        <v>9780</v>
      </c>
      <c r="DU1503">
        <v>9997</v>
      </c>
      <c r="DV1503">
        <v>10101</v>
      </c>
      <c r="DW1503">
        <v>10251</v>
      </c>
      <c r="DX1503">
        <v>10431</v>
      </c>
      <c r="DY1503">
        <v>10505</v>
      </c>
      <c r="DZ1503">
        <v>10557</v>
      </c>
      <c r="EA1503">
        <v>10647</v>
      </c>
      <c r="EB1503">
        <v>10713</v>
      </c>
      <c r="EC1503">
        <v>10816</v>
      </c>
      <c r="ED1503">
        <v>10901</v>
      </c>
      <c r="EE1503">
        <v>11018</v>
      </c>
      <c r="EF1503">
        <v>11352</v>
      </c>
      <c r="EG1503">
        <v>11438</v>
      </c>
      <c r="EH1503">
        <v>11465</v>
      </c>
    </row>
    <row r="1504" spans="2:138" x14ac:dyDescent="0.25">
      <c r="B1504" t="s">
        <v>561</v>
      </c>
      <c r="C1504">
        <v>44.684686399999997</v>
      </c>
      <c r="D1504">
        <v>-83.595078749999999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1</v>
      </c>
      <c r="CL1504">
        <v>1</v>
      </c>
      <c r="CM1504">
        <v>1</v>
      </c>
      <c r="CN1504">
        <v>1</v>
      </c>
      <c r="CO1504">
        <v>1</v>
      </c>
      <c r="CP1504">
        <v>4</v>
      </c>
      <c r="CQ1504">
        <v>4</v>
      </c>
      <c r="CR1504">
        <v>4</v>
      </c>
      <c r="CS1504">
        <v>4</v>
      </c>
      <c r="CT1504">
        <v>4</v>
      </c>
      <c r="CU1504">
        <v>4</v>
      </c>
      <c r="CV1504">
        <v>3</v>
      </c>
      <c r="CW1504">
        <v>4</v>
      </c>
      <c r="CX1504">
        <v>4</v>
      </c>
      <c r="CY1504">
        <v>4</v>
      </c>
      <c r="CZ1504">
        <v>4</v>
      </c>
      <c r="DA1504">
        <v>4</v>
      </c>
      <c r="DB1504">
        <v>5</v>
      </c>
      <c r="DC1504">
        <v>4</v>
      </c>
      <c r="DD1504">
        <v>4</v>
      </c>
      <c r="DE1504">
        <v>4</v>
      </c>
      <c r="DF1504">
        <v>4</v>
      </c>
      <c r="DG1504">
        <v>4</v>
      </c>
      <c r="DH1504">
        <v>4</v>
      </c>
      <c r="DI1504">
        <v>4</v>
      </c>
      <c r="DJ1504">
        <v>4</v>
      </c>
      <c r="DK1504">
        <v>4</v>
      </c>
      <c r="DL1504">
        <v>4</v>
      </c>
      <c r="DM1504">
        <v>4</v>
      </c>
      <c r="DN1504">
        <v>5</v>
      </c>
      <c r="DO1504">
        <v>6</v>
      </c>
      <c r="DP1504">
        <v>6</v>
      </c>
      <c r="DQ1504">
        <v>6</v>
      </c>
      <c r="DR1504">
        <v>6</v>
      </c>
      <c r="DS1504">
        <v>6</v>
      </c>
      <c r="DT1504">
        <v>8</v>
      </c>
      <c r="DU1504">
        <v>9</v>
      </c>
      <c r="DV1504">
        <v>9</v>
      </c>
      <c r="DW1504">
        <v>10</v>
      </c>
      <c r="DX1504">
        <v>11</v>
      </c>
      <c r="DY1504">
        <v>11</v>
      </c>
      <c r="DZ1504">
        <v>11</v>
      </c>
      <c r="EA1504">
        <v>12</v>
      </c>
      <c r="EB1504">
        <v>14</v>
      </c>
      <c r="EC1504">
        <v>14</v>
      </c>
      <c r="ED1504">
        <v>14</v>
      </c>
      <c r="EE1504">
        <v>15</v>
      </c>
      <c r="EF1504">
        <v>17</v>
      </c>
      <c r="EG1504">
        <v>17</v>
      </c>
      <c r="EH1504">
        <v>17</v>
      </c>
    </row>
    <row r="1505" spans="2:138" x14ac:dyDescent="0.25">
      <c r="B1505" t="s">
        <v>561</v>
      </c>
      <c r="C1505">
        <v>46.412929439999999</v>
      </c>
      <c r="D1505">
        <v>-86.602601219999997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  <c r="DQ1505">
        <v>0</v>
      </c>
      <c r="DR1505">
        <v>0</v>
      </c>
      <c r="DS1505">
        <v>0</v>
      </c>
      <c r="DT1505">
        <v>0</v>
      </c>
      <c r="DU1505">
        <v>0</v>
      </c>
      <c r="DV1505">
        <v>0</v>
      </c>
      <c r="DW1505">
        <v>0</v>
      </c>
      <c r="DX1505">
        <v>0</v>
      </c>
      <c r="DY1505">
        <v>0</v>
      </c>
      <c r="DZ1505">
        <v>0</v>
      </c>
      <c r="EA1505">
        <v>0</v>
      </c>
      <c r="EB1505">
        <v>0</v>
      </c>
      <c r="EC1505">
        <v>0</v>
      </c>
      <c r="ED1505">
        <v>0</v>
      </c>
      <c r="EE1505">
        <v>0</v>
      </c>
      <c r="EF1505">
        <v>0</v>
      </c>
      <c r="EG1505">
        <v>0</v>
      </c>
      <c r="EH1505">
        <v>0</v>
      </c>
    </row>
    <row r="1506" spans="2:138" x14ac:dyDescent="0.25">
      <c r="B1506" t="s">
        <v>561</v>
      </c>
      <c r="C1506">
        <v>42.591470370000003</v>
      </c>
      <c r="D1506">
        <v>-85.89102866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1</v>
      </c>
      <c r="BM1506">
        <v>1</v>
      </c>
      <c r="BN1506">
        <v>1</v>
      </c>
      <c r="BO1506">
        <v>1</v>
      </c>
      <c r="BP1506">
        <v>1</v>
      </c>
      <c r="BQ1506">
        <v>1</v>
      </c>
      <c r="BR1506">
        <v>1</v>
      </c>
      <c r="BS1506">
        <v>2</v>
      </c>
      <c r="BT1506">
        <v>2</v>
      </c>
      <c r="BU1506">
        <v>2</v>
      </c>
      <c r="BV1506">
        <v>3</v>
      </c>
      <c r="BW1506">
        <v>5</v>
      </c>
      <c r="BX1506">
        <v>5</v>
      </c>
      <c r="BY1506">
        <v>6</v>
      </c>
      <c r="BZ1506">
        <v>10</v>
      </c>
      <c r="CA1506">
        <v>14</v>
      </c>
      <c r="CB1506">
        <v>15</v>
      </c>
      <c r="CC1506">
        <v>18</v>
      </c>
      <c r="CD1506">
        <v>18</v>
      </c>
      <c r="CE1506">
        <v>18</v>
      </c>
      <c r="CF1506">
        <v>19</v>
      </c>
      <c r="CG1506">
        <v>19</v>
      </c>
      <c r="CH1506">
        <v>21</v>
      </c>
      <c r="CI1506">
        <v>23</v>
      </c>
      <c r="CJ1506">
        <v>23</v>
      </c>
      <c r="CK1506">
        <v>25</v>
      </c>
      <c r="CL1506">
        <v>25</v>
      </c>
      <c r="CM1506">
        <v>29</v>
      </c>
      <c r="CN1506">
        <v>33</v>
      </c>
      <c r="CO1506">
        <v>41</v>
      </c>
      <c r="CP1506">
        <v>42</v>
      </c>
      <c r="CQ1506">
        <v>47</v>
      </c>
      <c r="CR1506">
        <v>50</v>
      </c>
      <c r="CS1506">
        <v>56</v>
      </c>
      <c r="CT1506">
        <v>60</v>
      </c>
      <c r="CU1506">
        <v>65</v>
      </c>
      <c r="CV1506">
        <v>69</v>
      </c>
      <c r="CW1506">
        <v>72</v>
      </c>
      <c r="CX1506">
        <v>84</v>
      </c>
      <c r="CY1506">
        <v>94</v>
      </c>
      <c r="CZ1506">
        <v>98</v>
      </c>
      <c r="DA1506">
        <v>104</v>
      </c>
      <c r="DB1506">
        <v>108</v>
      </c>
      <c r="DC1506">
        <v>113</v>
      </c>
      <c r="DD1506">
        <v>116</v>
      </c>
      <c r="DE1506">
        <v>120</v>
      </c>
      <c r="DF1506">
        <v>124</v>
      </c>
      <c r="DG1506">
        <v>126</v>
      </c>
      <c r="DH1506">
        <v>130</v>
      </c>
      <c r="DI1506">
        <v>136</v>
      </c>
      <c r="DJ1506">
        <v>150</v>
      </c>
      <c r="DK1506">
        <v>157</v>
      </c>
      <c r="DL1506">
        <v>161</v>
      </c>
      <c r="DM1506">
        <v>165</v>
      </c>
      <c r="DN1506">
        <v>168</v>
      </c>
      <c r="DO1506">
        <v>173</v>
      </c>
      <c r="DP1506">
        <v>174</v>
      </c>
      <c r="DQ1506">
        <v>179</v>
      </c>
      <c r="DR1506">
        <v>186</v>
      </c>
      <c r="DS1506">
        <v>184</v>
      </c>
      <c r="DT1506">
        <v>191</v>
      </c>
      <c r="DU1506">
        <v>195</v>
      </c>
      <c r="DV1506">
        <v>197</v>
      </c>
      <c r="DW1506">
        <v>202</v>
      </c>
      <c r="DX1506">
        <v>210</v>
      </c>
      <c r="DY1506">
        <v>210</v>
      </c>
      <c r="DZ1506">
        <v>212</v>
      </c>
      <c r="EA1506">
        <v>211</v>
      </c>
      <c r="EB1506">
        <v>214</v>
      </c>
      <c r="EC1506">
        <v>216</v>
      </c>
      <c r="ED1506">
        <v>217</v>
      </c>
      <c r="EE1506">
        <v>218</v>
      </c>
      <c r="EF1506">
        <v>220</v>
      </c>
      <c r="EG1506">
        <v>221</v>
      </c>
      <c r="EH1506">
        <v>221</v>
      </c>
    </row>
    <row r="1507" spans="2:138" x14ac:dyDescent="0.25">
      <c r="B1507" t="s">
        <v>561</v>
      </c>
      <c r="C1507">
        <v>45.034776659999999</v>
      </c>
      <c r="D1507">
        <v>-83.622124110000001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1</v>
      </c>
      <c r="CH1507">
        <v>1</v>
      </c>
      <c r="CI1507">
        <v>1</v>
      </c>
      <c r="CJ1507">
        <v>1</v>
      </c>
      <c r="CK1507">
        <v>1</v>
      </c>
      <c r="CL1507">
        <v>2</v>
      </c>
      <c r="CM1507">
        <v>2</v>
      </c>
      <c r="CN1507">
        <v>2</v>
      </c>
      <c r="CO1507">
        <v>14</v>
      </c>
      <c r="CP1507">
        <v>15</v>
      </c>
      <c r="CQ1507">
        <v>35</v>
      </c>
      <c r="CR1507">
        <v>38</v>
      </c>
      <c r="CS1507">
        <v>47</v>
      </c>
      <c r="CT1507">
        <v>60</v>
      </c>
      <c r="CU1507">
        <v>60</v>
      </c>
      <c r="CV1507">
        <v>60</v>
      </c>
      <c r="CW1507">
        <v>60</v>
      </c>
      <c r="CX1507">
        <v>67</v>
      </c>
      <c r="CY1507">
        <v>76</v>
      </c>
      <c r="CZ1507">
        <v>82</v>
      </c>
      <c r="DA1507">
        <v>82</v>
      </c>
      <c r="DB1507">
        <v>82</v>
      </c>
      <c r="DC1507">
        <v>83</v>
      </c>
      <c r="DD1507">
        <v>83</v>
      </c>
      <c r="DE1507">
        <v>85</v>
      </c>
      <c r="DF1507">
        <v>86</v>
      </c>
      <c r="DG1507">
        <v>86</v>
      </c>
      <c r="DH1507">
        <v>86</v>
      </c>
      <c r="DI1507">
        <v>87</v>
      </c>
      <c r="DJ1507">
        <v>87</v>
      </c>
      <c r="DK1507">
        <v>87</v>
      </c>
      <c r="DL1507">
        <v>87</v>
      </c>
      <c r="DM1507">
        <v>88</v>
      </c>
      <c r="DN1507">
        <v>88</v>
      </c>
      <c r="DO1507">
        <v>90</v>
      </c>
      <c r="DP1507">
        <v>91</v>
      </c>
      <c r="DQ1507">
        <v>91</v>
      </c>
      <c r="DR1507">
        <v>91</v>
      </c>
      <c r="DS1507">
        <v>91</v>
      </c>
      <c r="DT1507">
        <v>91</v>
      </c>
      <c r="DU1507">
        <v>92</v>
      </c>
      <c r="DV1507">
        <v>93</v>
      </c>
      <c r="DW1507">
        <v>94</v>
      </c>
      <c r="DX1507">
        <v>95</v>
      </c>
      <c r="DY1507">
        <v>95</v>
      </c>
      <c r="DZ1507">
        <v>95</v>
      </c>
      <c r="EA1507">
        <v>95</v>
      </c>
      <c r="EB1507">
        <v>94</v>
      </c>
      <c r="EC1507">
        <v>94</v>
      </c>
      <c r="ED1507">
        <v>94</v>
      </c>
      <c r="EE1507">
        <v>94</v>
      </c>
      <c r="EF1507">
        <v>95</v>
      </c>
      <c r="EG1507">
        <v>95</v>
      </c>
      <c r="EH1507">
        <v>95</v>
      </c>
    </row>
    <row r="1508" spans="2:138" x14ac:dyDescent="0.25">
      <c r="B1508" t="s">
        <v>561</v>
      </c>
      <c r="C1508">
        <v>44.996902210000002</v>
      </c>
      <c r="D1508">
        <v>-85.155030819999993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2</v>
      </c>
      <c r="BV1508">
        <v>3</v>
      </c>
      <c r="BW1508">
        <v>4</v>
      </c>
      <c r="BX1508">
        <v>4</v>
      </c>
      <c r="BY1508">
        <v>4</v>
      </c>
      <c r="BZ1508">
        <v>4</v>
      </c>
      <c r="CA1508">
        <v>4</v>
      </c>
      <c r="CB1508">
        <v>5</v>
      </c>
      <c r="CC1508">
        <v>6</v>
      </c>
      <c r="CD1508">
        <v>6</v>
      </c>
      <c r="CE1508">
        <v>6</v>
      </c>
      <c r="CF1508">
        <v>6</v>
      </c>
      <c r="CG1508">
        <v>7</v>
      </c>
      <c r="CH1508">
        <v>8</v>
      </c>
      <c r="CI1508">
        <v>8</v>
      </c>
      <c r="CJ1508">
        <v>8</v>
      </c>
      <c r="CK1508">
        <v>9</v>
      </c>
      <c r="CL1508">
        <v>9</v>
      </c>
      <c r="CM1508">
        <v>8</v>
      </c>
      <c r="CN1508">
        <v>8</v>
      </c>
      <c r="CO1508">
        <v>9</v>
      </c>
      <c r="CP1508">
        <v>9</v>
      </c>
      <c r="CQ1508">
        <v>9</v>
      </c>
      <c r="CR1508">
        <v>9</v>
      </c>
      <c r="CS1508">
        <v>9</v>
      </c>
      <c r="CT1508">
        <v>9</v>
      </c>
      <c r="CU1508">
        <v>10</v>
      </c>
      <c r="CV1508">
        <v>10</v>
      </c>
      <c r="CW1508">
        <v>9</v>
      </c>
      <c r="CX1508">
        <v>9</v>
      </c>
      <c r="CY1508">
        <v>10</v>
      </c>
      <c r="CZ1508">
        <v>10</v>
      </c>
      <c r="DA1508">
        <v>10</v>
      </c>
      <c r="DB1508">
        <v>10</v>
      </c>
      <c r="DC1508">
        <v>10</v>
      </c>
      <c r="DD1508">
        <v>10</v>
      </c>
      <c r="DE1508">
        <v>10</v>
      </c>
      <c r="DF1508">
        <v>10</v>
      </c>
      <c r="DG1508">
        <v>10</v>
      </c>
      <c r="DH1508">
        <v>10</v>
      </c>
      <c r="DI1508">
        <v>10</v>
      </c>
      <c r="DJ1508">
        <v>10</v>
      </c>
      <c r="DK1508">
        <v>10</v>
      </c>
      <c r="DL1508">
        <v>10</v>
      </c>
      <c r="DM1508">
        <v>10</v>
      </c>
      <c r="DN1508">
        <v>10</v>
      </c>
      <c r="DO1508">
        <v>10</v>
      </c>
      <c r="DP1508">
        <v>11</v>
      </c>
      <c r="DQ1508">
        <v>11</v>
      </c>
      <c r="DR1508">
        <v>11</v>
      </c>
      <c r="DS1508">
        <v>11</v>
      </c>
      <c r="DT1508">
        <v>11</v>
      </c>
      <c r="DU1508">
        <v>11</v>
      </c>
      <c r="DV1508">
        <v>11</v>
      </c>
      <c r="DW1508">
        <v>11</v>
      </c>
      <c r="DX1508">
        <v>11</v>
      </c>
      <c r="DY1508">
        <v>11</v>
      </c>
      <c r="DZ1508">
        <v>12</v>
      </c>
      <c r="EA1508">
        <v>12</v>
      </c>
      <c r="EB1508">
        <v>12</v>
      </c>
      <c r="EC1508">
        <v>12</v>
      </c>
      <c r="ED1508">
        <v>12</v>
      </c>
      <c r="EE1508">
        <v>12</v>
      </c>
      <c r="EF1508">
        <v>12</v>
      </c>
      <c r="EG1508">
        <v>12</v>
      </c>
      <c r="EH1508">
        <v>12</v>
      </c>
    </row>
    <row r="1509" spans="2:138" x14ac:dyDescent="0.25">
      <c r="B1509" t="s">
        <v>561</v>
      </c>
      <c r="C1509">
        <v>44.063626200000002</v>
      </c>
      <c r="D1509">
        <v>-83.892775589999999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1</v>
      </c>
      <c r="BW1509">
        <v>1</v>
      </c>
      <c r="BX1509">
        <v>1</v>
      </c>
      <c r="BY1509">
        <v>2</v>
      </c>
      <c r="BZ1509">
        <v>3</v>
      </c>
      <c r="CA1509">
        <v>3</v>
      </c>
      <c r="CB1509">
        <v>3</v>
      </c>
      <c r="CC1509">
        <v>3</v>
      </c>
      <c r="CD1509">
        <v>4</v>
      </c>
      <c r="CE1509">
        <v>4</v>
      </c>
      <c r="CF1509">
        <v>4</v>
      </c>
      <c r="CG1509">
        <v>4</v>
      </c>
      <c r="CH1509">
        <v>5</v>
      </c>
      <c r="CI1509">
        <v>5</v>
      </c>
      <c r="CJ1509">
        <v>5</v>
      </c>
      <c r="CK1509">
        <v>7</v>
      </c>
      <c r="CL1509">
        <v>7</v>
      </c>
      <c r="CM1509">
        <v>7</v>
      </c>
      <c r="CN1509">
        <v>9</v>
      </c>
      <c r="CO1509">
        <v>11</v>
      </c>
      <c r="CP1509">
        <v>12</v>
      </c>
      <c r="CQ1509">
        <v>13</v>
      </c>
      <c r="CR1509">
        <v>13</v>
      </c>
      <c r="CS1509">
        <v>15</v>
      </c>
      <c r="CT1509">
        <v>16</v>
      </c>
      <c r="CU1509">
        <v>16</v>
      </c>
      <c r="CV1509">
        <v>16</v>
      </c>
      <c r="CW1509">
        <v>15</v>
      </c>
      <c r="CX1509">
        <v>18</v>
      </c>
      <c r="CY1509">
        <v>18</v>
      </c>
      <c r="CZ1509">
        <v>24</v>
      </c>
      <c r="DA1509">
        <v>26</v>
      </c>
      <c r="DB1509">
        <v>29</v>
      </c>
      <c r="DC1509">
        <v>28</v>
      </c>
      <c r="DD1509">
        <v>28</v>
      </c>
      <c r="DE1509">
        <v>28</v>
      </c>
      <c r="DF1509">
        <v>27</v>
      </c>
      <c r="DG1509">
        <v>27</v>
      </c>
      <c r="DH1509">
        <v>27</v>
      </c>
      <c r="DI1509">
        <v>27</v>
      </c>
      <c r="DJ1509">
        <v>27</v>
      </c>
      <c r="DK1509">
        <v>27</v>
      </c>
      <c r="DL1509">
        <v>28</v>
      </c>
      <c r="DM1509">
        <v>28</v>
      </c>
      <c r="DN1509">
        <v>29</v>
      </c>
      <c r="DO1509">
        <v>29</v>
      </c>
      <c r="DP1509">
        <v>30</v>
      </c>
      <c r="DQ1509">
        <v>30</v>
      </c>
      <c r="DR1509">
        <v>31</v>
      </c>
      <c r="DS1509">
        <v>31</v>
      </c>
      <c r="DT1509">
        <v>32</v>
      </c>
      <c r="DU1509">
        <v>32</v>
      </c>
      <c r="DV1509">
        <v>32</v>
      </c>
      <c r="DW1509">
        <v>32</v>
      </c>
      <c r="DX1509">
        <v>32</v>
      </c>
      <c r="DY1509">
        <v>33</v>
      </c>
      <c r="DZ1509">
        <v>33</v>
      </c>
      <c r="EA1509">
        <v>33</v>
      </c>
      <c r="EB1509">
        <v>33</v>
      </c>
      <c r="EC1509">
        <v>34</v>
      </c>
      <c r="ED1509">
        <v>34</v>
      </c>
      <c r="EE1509">
        <v>34</v>
      </c>
      <c r="EF1509">
        <v>34</v>
      </c>
      <c r="EG1509">
        <v>34</v>
      </c>
      <c r="EH1509">
        <v>34</v>
      </c>
    </row>
    <row r="1510" spans="2:138" x14ac:dyDescent="0.25">
      <c r="B1510" t="s">
        <v>561</v>
      </c>
      <c r="C1510">
        <v>46.672058200000002</v>
      </c>
      <c r="D1510">
        <v>-88.36363590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1</v>
      </c>
      <c r="DB1510">
        <v>1</v>
      </c>
      <c r="DC1510">
        <v>1</v>
      </c>
      <c r="DD1510">
        <v>1</v>
      </c>
      <c r="DE1510">
        <v>1</v>
      </c>
      <c r="DF1510">
        <v>1</v>
      </c>
      <c r="DG1510">
        <v>1</v>
      </c>
      <c r="DH1510">
        <v>1</v>
      </c>
      <c r="DI1510">
        <v>1</v>
      </c>
      <c r="DJ1510">
        <v>1</v>
      </c>
      <c r="DK1510">
        <v>1</v>
      </c>
      <c r="DL1510">
        <v>1</v>
      </c>
      <c r="DM1510">
        <v>1</v>
      </c>
      <c r="DN1510">
        <v>1</v>
      </c>
      <c r="DO1510">
        <v>1</v>
      </c>
      <c r="DP1510">
        <v>1</v>
      </c>
      <c r="DQ1510">
        <v>1</v>
      </c>
      <c r="DR1510">
        <v>1</v>
      </c>
      <c r="DS1510">
        <v>1</v>
      </c>
      <c r="DT1510">
        <v>1</v>
      </c>
      <c r="DU1510">
        <v>1</v>
      </c>
      <c r="DV1510">
        <v>1</v>
      </c>
      <c r="DW1510">
        <v>1</v>
      </c>
      <c r="DX1510">
        <v>1</v>
      </c>
      <c r="DY1510">
        <v>1</v>
      </c>
      <c r="DZ1510">
        <v>1</v>
      </c>
      <c r="EA1510">
        <v>1</v>
      </c>
      <c r="EB1510">
        <v>1</v>
      </c>
      <c r="EC1510">
        <v>1</v>
      </c>
      <c r="ED1510">
        <v>1</v>
      </c>
      <c r="EE1510">
        <v>1</v>
      </c>
      <c r="EF1510">
        <v>1</v>
      </c>
      <c r="EG1510">
        <v>1</v>
      </c>
      <c r="EH1510">
        <v>1</v>
      </c>
    </row>
    <row r="1511" spans="2:138" x14ac:dyDescent="0.25">
      <c r="B1511" t="s">
        <v>561</v>
      </c>
      <c r="C1511">
        <v>42.595139840000002</v>
      </c>
      <c r="D1511">
        <v>-85.308345189999997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1</v>
      </c>
      <c r="BM1511">
        <v>1</v>
      </c>
      <c r="BN1511">
        <v>1</v>
      </c>
      <c r="BO1511">
        <v>1</v>
      </c>
      <c r="BP1511">
        <v>1</v>
      </c>
      <c r="BQ1511">
        <v>1</v>
      </c>
      <c r="BR1511">
        <v>1</v>
      </c>
      <c r="BS1511">
        <v>1</v>
      </c>
      <c r="BT1511">
        <v>1</v>
      </c>
      <c r="BU1511">
        <v>1</v>
      </c>
      <c r="BV1511">
        <v>2</v>
      </c>
      <c r="BW1511">
        <v>2</v>
      </c>
      <c r="BX1511">
        <v>4</v>
      </c>
      <c r="BY1511">
        <v>5</v>
      </c>
      <c r="BZ1511">
        <v>5</v>
      </c>
      <c r="CA1511">
        <v>6</v>
      </c>
      <c r="CB1511">
        <v>7</v>
      </c>
      <c r="CC1511">
        <v>7</v>
      </c>
      <c r="CD1511">
        <v>7</v>
      </c>
      <c r="CE1511">
        <v>7</v>
      </c>
      <c r="CF1511">
        <v>7</v>
      </c>
      <c r="CG1511">
        <v>8</v>
      </c>
      <c r="CH1511">
        <v>8</v>
      </c>
      <c r="CI1511">
        <v>11</v>
      </c>
      <c r="CJ1511">
        <v>14</v>
      </c>
      <c r="CK1511">
        <v>18</v>
      </c>
      <c r="CL1511">
        <v>20</v>
      </c>
      <c r="CM1511">
        <v>21</v>
      </c>
      <c r="CN1511">
        <v>21</v>
      </c>
      <c r="CO1511">
        <v>25</v>
      </c>
      <c r="CP1511">
        <v>26</v>
      </c>
      <c r="CQ1511">
        <v>26</v>
      </c>
      <c r="CR1511">
        <v>28</v>
      </c>
      <c r="CS1511">
        <v>28</v>
      </c>
      <c r="CT1511">
        <v>29</v>
      </c>
      <c r="CU1511">
        <v>29</v>
      </c>
      <c r="CV1511">
        <v>29</v>
      </c>
      <c r="CW1511">
        <v>31</v>
      </c>
      <c r="CX1511">
        <v>31</v>
      </c>
      <c r="CY1511">
        <v>34</v>
      </c>
      <c r="CZ1511">
        <v>35</v>
      </c>
      <c r="DA1511">
        <v>36</v>
      </c>
      <c r="DB1511">
        <v>39</v>
      </c>
      <c r="DC1511">
        <v>37</v>
      </c>
      <c r="DD1511">
        <v>37</v>
      </c>
      <c r="DE1511">
        <v>39</v>
      </c>
      <c r="DF1511">
        <v>39</v>
      </c>
      <c r="DG1511">
        <v>41</v>
      </c>
      <c r="DH1511">
        <v>44</v>
      </c>
      <c r="DI1511">
        <v>49</v>
      </c>
      <c r="DJ1511">
        <v>48</v>
      </c>
      <c r="DK1511">
        <v>51</v>
      </c>
      <c r="DL1511">
        <v>52</v>
      </c>
      <c r="DM1511">
        <v>54</v>
      </c>
      <c r="DN1511">
        <v>58</v>
      </c>
      <c r="DO1511">
        <v>56</v>
      </c>
      <c r="DP1511">
        <v>56</v>
      </c>
      <c r="DQ1511">
        <v>56</v>
      </c>
      <c r="DR1511">
        <v>57</v>
      </c>
      <c r="DS1511">
        <v>58</v>
      </c>
      <c r="DT1511">
        <v>57</v>
      </c>
      <c r="DU1511">
        <v>57</v>
      </c>
      <c r="DV1511">
        <v>57</v>
      </c>
      <c r="DW1511">
        <v>59</v>
      </c>
      <c r="DX1511">
        <v>60</v>
      </c>
      <c r="DY1511">
        <v>61</v>
      </c>
      <c r="DZ1511">
        <v>61</v>
      </c>
      <c r="EA1511">
        <v>62</v>
      </c>
      <c r="EB1511">
        <v>62</v>
      </c>
      <c r="EC1511">
        <v>62</v>
      </c>
      <c r="ED1511">
        <v>62</v>
      </c>
      <c r="EE1511">
        <v>63</v>
      </c>
      <c r="EF1511">
        <v>63</v>
      </c>
      <c r="EG1511">
        <v>64</v>
      </c>
      <c r="EH1511">
        <v>64</v>
      </c>
    </row>
    <row r="1512" spans="2:138" x14ac:dyDescent="0.25">
      <c r="B1512" t="s">
        <v>561</v>
      </c>
      <c r="C1512">
        <v>43.706391060000001</v>
      </c>
      <c r="D1512">
        <v>-83.987314789999999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1</v>
      </c>
      <c r="BF1512">
        <v>1</v>
      </c>
      <c r="BG1512">
        <v>1</v>
      </c>
      <c r="BH1512">
        <v>1</v>
      </c>
      <c r="BI1512">
        <v>1</v>
      </c>
      <c r="BJ1512">
        <v>1</v>
      </c>
      <c r="BK1512">
        <v>1</v>
      </c>
      <c r="BL1512">
        <v>1</v>
      </c>
      <c r="BM1512">
        <v>1</v>
      </c>
      <c r="BN1512">
        <v>2</v>
      </c>
      <c r="BO1512">
        <v>2</v>
      </c>
      <c r="BP1512">
        <v>3</v>
      </c>
      <c r="BQ1512">
        <v>4</v>
      </c>
      <c r="BR1512">
        <v>4</v>
      </c>
      <c r="BS1512">
        <v>4</v>
      </c>
      <c r="BT1512">
        <v>5</v>
      </c>
      <c r="BU1512">
        <v>9</v>
      </c>
      <c r="BV1512">
        <v>9</v>
      </c>
      <c r="BW1512">
        <v>10</v>
      </c>
      <c r="BX1512">
        <v>16</v>
      </c>
      <c r="BY1512">
        <v>18</v>
      </c>
      <c r="BZ1512">
        <v>24</v>
      </c>
      <c r="CA1512">
        <v>30</v>
      </c>
      <c r="CB1512">
        <v>30</v>
      </c>
      <c r="CC1512">
        <v>31</v>
      </c>
      <c r="CD1512">
        <v>39</v>
      </c>
      <c r="CE1512">
        <v>42</v>
      </c>
      <c r="CF1512">
        <v>48</v>
      </c>
      <c r="CG1512">
        <v>53</v>
      </c>
      <c r="CH1512">
        <v>54</v>
      </c>
      <c r="CI1512">
        <v>59</v>
      </c>
      <c r="CJ1512">
        <v>60</v>
      </c>
      <c r="CK1512">
        <v>64</v>
      </c>
      <c r="CL1512">
        <v>67</v>
      </c>
      <c r="CM1512">
        <v>69</v>
      </c>
      <c r="CN1512">
        <v>79</v>
      </c>
      <c r="CO1512">
        <v>82</v>
      </c>
      <c r="CP1512">
        <v>85</v>
      </c>
      <c r="CQ1512">
        <v>86</v>
      </c>
      <c r="CR1512">
        <v>93</v>
      </c>
      <c r="CS1512">
        <v>102</v>
      </c>
      <c r="CT1512">
        <v>107</v>
      </c>
      <c r="CU1512">
        <v>114</v>
      </c>
      <c r="CV1512">
        <v>115</v>
      </c>
      <c r="CW1512">
        <v>122</v>
      </c>
      <c r="CX1512">
        <v>135</v>
      </c>
      <c r="CY1512">
        <v>142</v>
      </c>
      <c r="CZ1512">
        <v>143</v>
      </c>
      <c r="DA1512">
        <v>150</v>
      </c>
      <c r="DB1512">
        <v>158</v>
      </c>
      <c r="DC1512">
        <v>157</v>
      </c>
      <c r="DD1512">
        <v>161</v>
      </c>
      <c r="DE1512">
        <v>162</v>
      </c>
      <c r="DF1512">
        <v>176</v>
      </c>
      <c r="DG1512">
        <v>179</v>
      </c>
      <c r="DH1512">
        <v>185</v>
      </c>
      <c r="DI1512">
        <v>189</v>
      </c>
      <c r="DJ1512">
        <v>192</v>
      </c>
      <c r="DK1512">
        <v>204</v>
      </c>
      <c r="DL1512">
        <v>214</v>
      </c>
      <c r="DM1512">
        <v>214</v>
      </c>
      <c r="DN1512">
        <v>226</v>
      </c>
      <c r="DO1512">
        <v>228</v>
      </c>
      <c r="DP1512">
        <v>234</v>
      </c>
      <c r="DQ1512">
        <v>241</v>
      </c>
      <c r="DR1512">
        <v>248</v>
      </c>
      <c r="DS1512">
        <v>250</v>
      </c>
      <c r="DT1512">
        <v>255</v>
      </c>
      <c r="DU1512">
        <v>260</v>
      </c>
      <c r="DV1512">
        <v>269</v>
      </c>
      <c r="DW1512">
        <v>276</v>
      </c>
      <c r="DX1512">
        <v>282</v>
      </c>
      <c r="DY1512">
        <v>286</v>
      </c>
      <c r="DZ1512">
        <v>287</v>
      </c>
      <c r="EA1512">
        <v>294</v>
      </c>
      <c r="EB1512">
        <v>296</v>
      </c>
      <c r="EC1512">
        <v>302</v>
      </c>
      <c r="ED1512">
        <v>303</v>
      </c>
      <c r="EE1512">
        <v>310</v>
      </c>
      <c r="EF1512">
        <v>312</v>
      </c>
      <c r="EG1512">
        <v>317</v>
      </c>
      <c r="EH1512">
        <v>322</v>
      </c>
    </row>
    <row r="1513" spans="2:138" x14ac:dyDescent="0.25">
      <c r="B1513" t="s">
        <v>561</v>
      </c>
      <c r="C1513">
        <v>44.638992969999997</v>
      </c>
      <c r="D1513">
        <v>-86.016084820000003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1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2</v>
      </c>
      <c r="CO1513">
        <v>3</v>
      </c>
      <c r="CP1513">
        <v>4</v>
      </c>
      <c r="CQ1513">
        <v>4</v>
      </c>
      <c r="CR1513">
        <v>4</v>
      </c>
      <c r="CS1513">
        <v>4</v>
      </c>
      <c r="CT1513">
        <v>4</v>
      </c>
      <c r="CU1513">
        <v>4</v>
      </c>
      <c r="CV1513">
        <v>4</v>
      </c>
      <c r="CW1513">
        <v>4</v>
      </c>
      <c r="CX1513">
        <v>4</v>
      </c>
      <c r="CY1513">
        <v>6</v>
      </c>
      <c r="CZ1513">
        <v>6</v>
      </c>
      <c r="DA1513">
        <v>4</v>
      </c>
      <c r="DB1513">
        <v>5</v>
      </c>
      <c r="DC1513">
        <v>4</v>
      </c>
      <c r="DD1513">
        <v>4</v>
      </c>
      <c r="DE1513">
        <v>4</v>
      </c>
      <c r="DF1513">
        <v>4</v>
      </c>
      <c r="DG1513">
        <v>4</v>
      </c>
      <c r="DH1513">
        <v>4</v>
      </c>
      <c r="DI1513">
        <v>4</v>
      </c>
      <c r="DJ1513">
        <v>4</v>
      </c>
      <c r="DK1513">
        <v>4</v>
      </c>
      <c r="DL1513">
        <v>4</v>
      </c>
      <c r="DM1513">
        <v>4</v>
      </c>
      <c r="DN1513">
        <v>4</v>
      </c>
      <c r="DO1513">
        <v>4</v>
      </c>
      <c r="DP1513">
        <v>4</v>
      </c>
      <c r="DQ1513">
        <v>4</v>
      </c>
      <c r="DR1513">
        <v>4</v>
      </c>
      <c r="DS1513">
        <v>4</v>
      </c>
      <c r="DT1513">
        <v>4</v>
      </c>
      <c r="DU1513">
        <v>4</v>
      </c>
      <c r="DV1513">
        <v>4</v>
      </c>
      <c r="DW1513">
        <v>4</v>
      </c>
      <c r="DX1513">
        <v>4</v>
      </c>
      <c r="DY1513">
        <v>4</v>
      </c>
      <c r="DZ1513">
        <v>4</v>
      </c>
      <c r="EA1513">
        <v>4</v>
      </c>
      <c r="EB1513">
        <v>4</v>
      </c>
      <c r="EC1513">
        <v>4</v>
      </c>
      <c r="ED1513">
        <v>4</v>
      </c>
      <c r="EE1513">
        <v>4</v>
      </c>
      <c r="EF1513">
        <v>4</v>
      </c>
      <c r="EG1513">
        <v>4</v>
      </c>
      <c r="EH1513">
        <v>4</v>
      </c>
    </row>
    <row r="1514" spans="2:138" x14ac:dyDescent="0.25">
      <c r="B1514" t="s">
        <v>561</v>
      </c>
      <c r="C1514">
        <v>41.954473970000002</v>
      </c>
      <c r="D1514">
        <v>-86.413130799999905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2</v>
      </c>
      <c r="BM1514">
        <v>3</v>
      </c>
      <c r="BN1514">
        <v>5</v>
      </c>
      <c r="BO1514">
        <v>8</v>
      </c>
      <c r="BP1514">
        <v>10</v>
      </c>
      <c r="BQ1514">
        <v>11</v>
      </c>
      <c r="BR1514">
        <v>18</v>
      </c>
      <c r="BS1514">
        <v>22</v>
      </c>
      <c r="BT1514">
        <v>29</v>
      </c>
      <c r="BU1514">
        <v>32</v>
      </c>
      <c r="BV1514">
        <v>35</v>
      </c>
      <c r="BW1514">
        <v>38</v>
      </c>
      <c r="BX1514">
        <v>40</v>
      </c>
      <c r="BY1514">
        <v>52</v>
      </c>
      <c r="BZ1514">
        <v>56</v>
      </c>
      <c r="CA1514">
        <v>58</v>
      </c>
      <c r="CB1514">
        <v>60</v>
      </c>
      <c r="CC1514">
        <v>64</v>
      </c>
      <c r="CD1514">
        <v>72</v>
      </c>
      <c r="CE1514">
        <v>80</v>
      </c>
      <c r="CF1514">
        <v>88</v>
      </c>
      <c r="CG1514">
        <v>94</v>
      </c>
      <c r="CH1514">
        <v>104</v>
      </c>
      <c r="CI1514">
        <v>105</v>
      </c>
      <c r="CJ1514">
        <v>111</v>
      </c>
      <c r="CK1514">
        <v>123</v>
      </c>
      <c r="CL1514">
        <v>133</v>
      </c>
      <c r="CM1514">
        <v>144</v>
      </c>
      <c r="CN1514">
        <v>153</v>
      </c>
      <c r="CO1514">
        <v>158</v>
      </c>
      <c r="CP1514">
        <v>164</v>
      </c>
      <c r="CQ1514">
        <v>170</v>
      </c>
      <c r="CR1514">
        <v>177</v>
      </c>
      <c r="CS1514">
        <v>189</v>
      </c>
      <c r="CT1514">
        <v>210</v>
      </c>
      <c r="CU1514">
        <v>213</v>
      </c>
      <c r="CV1514">
        <v>215</v>
      </c>
      <c r="CW1514">
        <v>217</v>
      </c>
      <c r="CX1514">
        <v>232</v>
      </c>
      <c r="CY1514">
        <v>242</v>
      </c>
      <c r="CZ1514">
        <v>248</v>
      </c>
      <c r="DA1514">
        <v>263</v>
      </c>
      <c r="DB1514">
        <v>294</v>
      </c>
      <c r="DC1514">
        <v>300</v>
      </c>
      <c r="DD1514">
        <v>304</v>
      </c>
      <c r="DE1514">
        <v>315</v>
      </c>
      <c r="DF1514">
        <v>344</v>
      </c>
      <c r="DG1514">
        <v>354</v>
      </c>
      <c r="DH1514">
        <v>376</v>
      </c>
      <c r="DI1514">
        <v>384</v>
      </c>
      <c r="DJ1514">
        <v>391</v>
      </c>
      <c r="DK1514">
        <v>403</v>
      </c>
      <c r="DL1514">
        <v>411</v>
      </c>
      <c r="DM1514">
        <v>425</v>
      </c>
      <c r="DN1514">
        <v>470</v>
      </c>
      <c r="DO1514">
        <v>485</v>
      </c>
      <c r="DP1514">
        <v>500</v>
      </c>
      <c r="DQ1514">
        <v>522</v>
      </c>
      <c r="DR1514">
        <v>528</v>
      </c>
      <c r="DS1514">
        <v>538</v>
      </c>
      <c r="DT1514">
        <v>552</v>
      </c>
      <c r="DU1514">
        <v>564</v>
      </c>
      <c r="DV1514">
        <v>571</v>
      </c>
      <c r="DW1514">
        <v>584</v>
      </c>
      <c r="DX1514">
        <v>587</v>
      </c>
      <c r="DY1514">
        <v>593</v>
      </c>
      <c r="DZ1514">
        <v>596</v>
      </c>
      <c r="EA1514">
        <v>600</v>
      </c>
      <c r="EB1514">
        <v>606</v>
      </c>
      <c r="EC1514">
        <v>613</v>
      </c>
      <c r="ED1514">
        <v>618</v>
      </c>
      <c r="EE1514">
        <v>626</v>
      </c>
      <c r="EF1514">
        <v>629</v>
      </c>
      <c r="EG1514">
        <v>636</v>
      </c>
      <c r="EH1514">
        <v>643</v>
      </c>
    </row>
    <row r="1515" spans="2:138" x14ac:dyDescent="0.25">
      <c r="B1515" t="s">
        <v>561</v>
      </c>
      <c r="C1515">
        <v>41.916005560000002</v>
      </c>
      <c r="D1515">
        <v>-85.05929476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2</v>
      </c>
      <c r="BW1515">
        <v>2</v>
      </c>
      <c r="BX1515">
        <v>5</v>
      </c>
      <c r="BY1515">
        <v>6</v>
      </c>
      <c r="BZ1515">
        <v>10</v>
      </c>
      <c r="CA1515">
        <v>13</v>
      </c>
      <c r="CB1515">
        <v>15</v>
      </c>
      <c r="CC1515">
        <v>16</v>
      </c>
      <c r="CD1515">
        <v>18</v>
      </c>
      <c r="CE1515">
        <v>24</v>
      </c>
      <c r="CF1515">
        <v>25</v>
      </c>
      <c r="CG1515">
        <v>26</v>
      </c>
      <c r="CH1515">
        <v>27</v>
      </c>
      <c r="CI1515">
        <v>29</v>
      </c>
      <c r="CJ1515">
        <v>29</v>
      </c>
      <c r="CK1515">
        <v>30</v>
      </c>
      <c r="CL1515">
        <v>31</v>
      </c>
      <c r="CM1515">
        <v>35</v>
      </c>
      <c r="CN1515">
        <v>35</v>
      </c>
      <c r="CO1515">
        <v>38</v>
      </c>
      <c r="CP1515">
        <v>40</v>
      </c>
      <c r="CQ1515">
        <v>43</v>
      </c>
      <c r="CR1515">
        <v>42</v>
      </c>
      <c r="CS1515">
        <v>44</v>
      </c>
      <c r="CT1515">
        <v>46</v>
      </c>
      <c r="CU1515">
        <v>47</v>
      </c>
      <c r="CV1515">
        <v>48</v>
      </c>
      <c r="CW1515">
        <v>50</v>
      </c>
      <c r="CX1515">
        <v>53</v>
      </c>
      <c r="CY1515">
        <v>56</v>
      </c>
      <c r="CZ1515">
        <v>63</v>
      </c>
      <c r="DA1515">
        <v>64</v>
      </c>
      <c r="DB1515">
        <v>66</v>
      </c>
      <c r="DC1515">
        <v>68</v>
      </c>
      <c r="DD1515">
        <v>66</v>
      </c>
      <c r="DE1515">
        <v>70</v>
      </c>
      <c r="DF1515">
        <v>72</v>
      </c>
      <c r="DG1515">
        <v>73</v>
      </c>
      <c r="DH1515">
        <v>76</v>
      </c>
      <c r="DI1515">
        <v>79</v>
      </c>
      <c r="DJ1515">
        <v>79</v>
      </c>
      <c r="DK1515">
        <v>80</v>
      </c>
      <c r="DL1515">
        <v>82</v>
      </c>
      <c r="DM1515">
        <v>84</v>
      </c>
      <c r="DN1515">
        <v>90</v>
      </c>
      <c r="DO1515">
        <v>92</v>
      </c>
      <c r="DP1515">
        <v>95</v>
      </c>
      <c r="DQ1515">
        <v>95</v>
      </c>
      <c r="DR1515">
        <v>95</v>
      </c>
      <c r="DS1515">
        <v>95</v>
      </c>
      <c r="DT1515">
        <v>97</v>
      </c>
      <c r="DU1515">
        <v>98</v>
      </c>
      <c r="DV1515">
        <v>99</v>
      </c>
      <c r="DW1515">
        <v>100</v>
      </c>
      <c r="DX1515">
        <v>101</v>
      </c>
      <c r="DY1515">
        <v>102</v>
      </c>
      <c r="DZ1515">
        <v>103</v>
      </c>
      <c r="EA1515">
        <v>105</v>
      </c>
      <c r="EB1515">
        <v>109</v>
      </c>
      <c r="EC1515">
        <v>111</v>
      </c>
      <c r="ED1515">
        <v>117</v>
      </c>
      <c r="EE1515">
        <v>121</v>
      </c>
      <c r="EF1515">
        <v>123</v>
      </c>
      <c r="EG1515">
        <v>124</v>
      </c>
      <c r="EH1515">
        <v>124</v>
      </c>
    </row>
    <row r="1516" spans="2:138" x14ac:dyDescent="0.25">
      <c r="B1516" t="s">
        <v>561</v>
      </c>
      <c r="C1516">
        <v>42.246338340000001</v>
      </c>
      <c r="D1516">
        <v>-85.004935689999996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1</v>
      </c>
      <c r="BM1516">
        <v>2</v>
      </c>
      <c r="BN1516">
        <v>3</v>
      </c>
      <c r="BO1516">
        <v>4</v>
      </c>
      <c r="BP1516">
        <v>6</v>
      </c>
      <c r="BQ1516">
        <v>7</v>
      </c>
      <c r="BR1516">
        <v>9</v>
      </c>
      <c r="BS1516">
        <v>11</v>
      </c>
      <c r="BT1516">
        <v>15</v>
      </c>
      <c r="BU1516">
        <v>17</v>
      </c>
      <c r="BV1516">
        <v>17</v>
      </c>
      <c r="BW1516">
        <v>23</v>
      </c>
      <c r="BX1516">
        <v>25</v>
      </c>
      <c r="BY1516">
        <v>31</v>
      </c>
      <c r="BZ1516">
        <v>34</v>
      </c>
      <c r="CA1516">
        <v>42</v>
      </c>
      <c r="CB1516">
        <v>41</v>
      </c>
      <c r="CC1516">
        <v>43</v>
      </c>
      <c r="CD1516">
        <v>51</v>
      </c>
      <c r="CE1516">
        <v>57</v>
      </c>
      <c r="CF1516">
        <v>65</v>
      </c>
      <c r="CG1516">
        <v>71</v>
      </c>
      <c r="CH1516">
        <v>74</v>
      </c>
      <c r="CI1516">
        <v>83</v>
      </c>
      <c r="CJ1516">
        <v>90</v>
      </c>
      <c r="CK1516">
        <v>104</v>
      </c>
      <c r="CL1516">
        <v>119</v>
      </c>
      <c r="CM1516">
        <v>130</v>
      </c>
      <c r="CN1516">
        <v>136</v>
      </c>
      <c r="CO1516">
        <v>141</v>
      </c>
      <c r="CP1516">
        <v>148</v>
      </c>
      <c r="CQ1516">
        <v>156</v>
      </c>
      <c r="CR1516">
        <v>168</v>
      </c>
      <c r="CS1516">
        <v>177</v>
      </c>
      <c r="CT1516">
        <v>190</v>
      </c>
      <c r="CU1516">
        <v>191</v>
      </c>
      <c r="CV1516">
        <v>202</v>
      </c>
      <c r="CW1516">
        <v>203</v>
      </c>
      <c r="CX1516">
        <v>210</v>
      </c>
      <c r="CY1516">
        <v>219</v>
      </c>
      <c r="CZ1516">
        <v>228</v>
      </c>
      <c r="DA1516">
        <v>231</v>
      </c>
      <c r="DB1516">
        <v>235</v>
      </c>
      <c r="DC1516">
        <v>237</v>
      </c>
      <c r="DD1516">
        <v>244</v>
      </c>
      <c r="DE1516">
        <v>246</v>
      </c>
      <c r="DF1516">
        <v>250</v>
      </c>
      <c r="DG1516">
        <v>252</v>
      </c>
      <c r="DH1516">
        <v>254</v>
      </c>
      <c r="DI1516">
        <v>258</v>
      </c>
      <c r="DJ1516">
        <v>260</v>
      </c>
      <c r="DK1516">
        <v>268</v>
      </c>
      <c r="DL1516">
        <v>275</v>
      </c>
      <c r="DM1516">
        <v>280</v>
      </c>
      <c r="DN1516">
        <v>286</v>
      </c>
      <c r="DO1516">
        <v>290</v>
      </c>
      <c r="DP1516">
        <v>295</v>
      </c>
      <c r="DQ1516">
        <v>301</v>
      </c>
      <c r="DR1516">
        <v>304</v>
      </c>
      <c r="DS1516">
        <v>308</v>
      </c>
      <c r="DT1516">
        <v>320</v>
      </c>
      <c r="DU1516">
        <v>327</v>
      </c>
      <c r="DV1516">
        <v>334</v>
      </c>
      <c r="DW1516">
        <v>339</v>
      </c>
      <c r="DX1516">
        <v>341</v>
      </c>
      <c r="DY1516">
        <v>347</v>
      </c>
      <c r="DZ1516">
        <v>349</v>
      </c>
      <c r="EA1516">
        <v>351</v>
      </c>
      <c r="EB1516">
        <v>357</v>
      </c>
      <c r="EC1516">
        <v>361</v>
      </c>
      <c r="ED1516">
        <v>365</v>
      </c>
      <c r="EE1516">
        <v>371</v>
      </c>
      <c r="EF1516">
        <v>372</v>
      </c>
      <c r="EG1516">
        <v>386</v>
      </c>
      <c r="EH1516">
        <v>392</v>
      </c>
    </row>
    <row r="1517" spans="2:138" x14ac:dyDescent="0.25">
      <c r="B1517" t="s">
        <v>561</v>
      </c>
      <c r="C1517">
        <v>41.915222919999998</v>
      </c>
      <c r="D1517">
        <v>-85.994057269999999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1</v>
      </c>
      <c r="BR1517">
        <v>1</v>
      </c>
      <c r="BS1517">
        <v>2</v>
      </c>
      <c r="BT1517">
        <v>4</v>
      </c>
      <c r="BU1517">
        <v>4</v>
      </c>
      <c r="BV1517">
        <v>4</v>
      </c>
      <c r="BW1517">
        <v>6</v>
      </c>
      <c r="BX1517">
        <v>6</v>
      </c>
      <c r="BY1517">
        <v>6</v>
      </c>
      <c r="BZ1517">
        <v>6</v>
      </c>
      <c r="CA1517">
        <v>7</v>
      </c>
      <c r="CB1517">
        <v>7</v>
      </c>
      <c r="CC1517">
        <v>9</v>
      </c>
      <c r="CD1517">
        <v>9</v>
      </c>
      <c r="CE1517">
        <v>10</v>
      </c>
      <c r="CF1517">
        <v>12</v>
      </c>
      <c r="CG1517">
        <v>12</v>
      </c>
      <c r="CH1517">
        <v>11</v>
      </c>
      <c r="CI1517">
        <v>11</v>
      </c>
      <c r="CJ1517">
        <v>13</v>
      </c>
      <c r="CK1517">
        <v>17</v>
      </c>
      <c r="CL1517">
        <v>19</v>
      </c>
      <c r="CM1517">
        <v>22</v>
      </c>
      <c r="CN1517">
        <v>22</v>
      </c>
      <c r="CO1517">
        <v>22</v>
      </c>
      <c r="CP1517">
        <v>22</v>
      </c>
      <c r="CQ1517">
        <v>22</v>
      </c>
      <c r="CR1517">
        <v>23</v>
      </c>
      <c r="CS1517">
        <v>23</v>
      </c>
      <c r="CT1517">
        <v>25</v>
      </c>
      <c r="CU1517">
        <v>26</v>
      </c>
      <c r="CV1517">
        <v>26</v>
      </c>
      <c r="CW1517">
        <v>27</v>
      </c>
      <c r="CX1517">
        <v>27</v>
      </c>
      <c r="CY1517">
        <v>29</v>
      </c>
      <c r="CZ1517">
        <v>31</v>
      </c>
      <c r="DA1517">
        <v>30</v>
      </c>
      <c r="DB1517">
        <v>33</v>
      </c>
      <c r="DC1517">
        <v>32</v>
      </c>
      <c r="DD1517">
        <v>33</v>
      </c>
      <c r="DE1517">
        <v>34</v>
      </c>
      <c r="DF1517">
        <v>35</v>
      </c>
      <c r="DG1517">
        <v>36</v>
      </c>
      <c r="DH1517">
        <v>39</v>
      </c>
      <c r="DI1517">
        <v>41</v>
      </c>
      <c r="DJ1517">
        <v>41</v>
      </c>
      <c r="DK1517">
        <v>42</v>
      </c>
      <c r="DL1517">
        <v>43</v>
      </c>
      <c r="DM1517">
        <v>44</v>
      </c>
      <c r="DN1517">
        <v>46</v>
      </c>
      <c r="DO1517">
        <v>50</v>
      </c>
      <c r="DP1517">
        <v>53</v>
      </c>
      <c r="DQ1517">
        <v>59</v>
      </c>
      <c r="DR1517">
        <v>60</v>
      </c>
      <c r="DS1517">
        <v>61</v>
      </c>
      <c r="DT1517">
        <v>66</v>
      </c>
      <c r="DU1517">
        <v>68</v>
      </c>
      <c r="DV1517">
        <v>73</v>
      </c>
      <c r="DW1517">
        <v>76</v>
      </c>
      <c r="DX1517">
        <v>77</v>
      </c>
      <c r="DY1517">
        <v>77</v>
      </c>
      <c r="DZ1517">
        <v>78</v>
      </c>
      <c r="EA1517">
        <v>79</v>
      </c>
      <c r="EB1517">
        <v>80</v>
      </c>
      <c r="EC1517">
        <v>80</v>
      </c>
      <c r="ED1517">
        <v>82</v>
      </c>
      <c r="EE1517">
        <v>83</v>
      </c>
      <c r="EF1517">
        <v>82</v>
      </c>
      <c r="EG1517">
        <v>83</v>
      </c>
      <c r="EH1517">
        <v>84</v>
      </c>
    </row>
    <row r="1518" spans="2:138" x14ac:dyDescent="0.25">
      <c r="B1518" t="s">
        <v>561</v>
      </c>
      <c r="C1518">
        <v>45.377900169999997</v>
      </c>
      <c r="D1518">
        <v>-85.196140529999994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1</v>
      </c>
      <c r="BF1518">
        <v>1</v>
      </c>
      <c r="BG1518">
        <v>1</v>
      </c>
      <c r="BH1518">
        <v>1</v>
      </c>
      <c r="BI1518">
        <v>1</v>
      </c>
      <c r="BJ1518">
        <v>1</v>
      </c>
      <c r="BK1518">
        <v>1</v>
      </c>
      <c r="BL1518">
        <v>1</v>
      </c>
      <c r="BM1518">
        <v>2</v>
      </c>
      <c r="BN1518">
        <v>2</v>
      </c>
      <c r="BO1518">
        <v>3</v>
      </c>
      <c r="BP1518">
        <v>4</v>
      </c>
      <c r="BQ1518">
        <v>4</v>
      </c>
      <c r="BR1518">
        <v>4</v>
      </c>
      <c r="BS1518">
        <v>4</v>
      </c>
      <c r="BT1518">
        <v>4</v>
      </c>
      <c r="BU1518">
        <v>4</v>
      </c>
      <c r="BV1518">
        <v>4</v>
      </c>
      <c r="BW1518">
        <v>4</v>
      </c>
      <c r="BX1518">
        <v>5</v>
      </c>
      <c r="BY1518">
        <v>5</v>
      </c>
      <c r="BZ1518">
        <v>7</v>
      </c>
      <c r="CA1518">
        <v>7</v>
      </c>
      <c r="CB1518">
        <v>8</v>
      </c>
      <c r="CC1518">
        <v>8</v>
      </c>
      <c r="CD1518">
        <v>8</v>
      </c>
      <c r="CE1518">
        <v>9</v>
      </c>
      <c r="CF1518">
        <v>10</v>
      </c>
      <c r="CG1518">
        <v>11</v>
      </c>
      <c r="CH1518">
        <v>11</v>
      </c>
      <c r="CI1518">
        <v>11</v>
      </c>
      <c r="CJ1518">
        <v>11</v>
      </c>
      <c r="CK1518">
        <v>11</v>
      </c>
      <c r="CL1518">
        <v>11</v>
      </c>
      <c r="CM1518">
        <v>11</v>
      </c>
      <c r="CN1518">
        <v>12</v>
      </c>
      <c r="CO1518">
        <v>12</v>
      </c>
      <c r="CP1518">
        <v>12</v>
      </c>
      <c r="CQ1518">
        <v>12</v>
      </c>
      <c r="CR1518">
        <v>12</v>
      </c>
      <c r="CS1518">
        <v>13</v>
      </c>
      <c r="CT1518">
        <v>13</v>
      </c>
      <c r="CU1518">
        <v>13</v>
      </c>
      <c r="CV1518">
        <v>13</v>
      </c>
      <c r="CW1518">
        <v>13</v>
      </c>
      <c r="CX1518">
        <v>13</v>
      </c>
      <c r="CY1518">
        <v>13</v>
      </c>
      <c r="CZ1518">
        <v>13</v>
      </c>
      <c r="DA1518">
        <v>13</v>
      </c>
      <c r="DB1518">
        <v>13</v>
      </c>
      <c r="DC1518">
        <v>13</v>
      </c>
      <c r="DD1518">
        <v>13</v>
      </c>
      <c r="DE1518">
        <v>13</v>
      </c>
      <c r="DF1518">
        <v>14</v>
      </c>
      <c r="DG1518">
        <v>14</v>
      </c>
      <c r="DH1518">
        <v>13</v>
      </c>
      <c r="DI1518">
        <v>13</v>
      </c>
      <c r="DJ1518">
        <v>13</v>
      </c>
      <c r="DK1518">
        <v>13</v>
      </c>
      <c r="DL1518">
        <v>13</v>
      </c>
      <c r="DM1518">
        <v>13</v>
      </c>
      <c r="DN1518">
        <v>13</v>
      </c>
      <c r="DO1518">
        <v>13</v>
      </c>
      <c r="DP1518">
        <v>14</v>
      </c>
      <c r="DQ1518">
        <v>14</v>
      </c>
      <c r="DR1518">
        <v>14</v>
      </c>
      <c r="DS1518">
        <v>14</v>
      </c>
      <c r="DT1518">
        <v>14</v>
      </c>
      <c r="DU1518">
        <v>14</v>
      </c>
      <c r="DV1518">
        <v>14</v>
      </c>
      <c r="DW1518">
        <v>14</v>
      </c>
      <c r="DX1518">
        <v>14</v>
      </c>
      <c r="DY1518">
        <v>15</v>
      </c>
      <c r="DZ1518">
        <v>15</v>
      </c>
      <c r="EA1518">
        <v>15</v>
      </c>
      <c r="EB1518">
        <v>15</v>
      </c>
      <c r="EC1518">
        <v>15</v>
      </c>
      <c r="ED1518">
        <v>15</v>
      </c>
      <c r="EE1518">
        <v>15</v>
      </c>
      <c r="EF1518">
        <v>15</v>
      </c>
      <c r="EG1518">
        <v>15</v>
      </c>
      <c r="EH1518">
        <v>15</v>
      </c>
    </row>
    <row r="1519" spans="2:138" x14ac:dyDescent="0.25">
      <c r="B1519" t="s">
        <v>561</v>
      </c>
      <c r="C1519">
        <v>45.44787015</v>
      </c>
      <c r="D1519">
        <v>-84.501221490000006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0</v>
      </c>
      <c r="BT1519">
        <v>1</v>
      </c>
      <c r="BU1519">
        <v>1</v>
      </c>
      <c r="BV1519">
        <v>1</v>
      </c>
      <c r="BW1519">
        <v>2</v>
      </c>
      <c r="BX1519">
        <v>3</v>
      </c>
      <c r="BY1519">
        <v>6</v>
      </c>
      <c r="BZ1519">
        <v>7</v>
      </c>
      <c r="CA1519">
        <v>8</v>
      </c>
      <c r="CB1519">
        <v>8</v>
      </c>
      <c r="CC1519">
        <v>10</v>
      </c>
      <c r="CD1519">
        <v>10</v>
      </c>
      <c r="CE1519">
        <v>10</v>
      </c>
      <c r="CF1519">
        <v>10</v>
      </c>
      <c r="CG1519">
        <v>11</v>
      </c>
      <c r="CH1519">
        <v>10</v>
      </c>
      <c r="CI1519">
        <v>12</v>
      </c>
      <c r="CJ1519">
        <v>12</v>
      </c>
      <c r="CK1519">
        <v>12</v>
      </c>
      <c r="CL1519">
        <v>12</v>
      </c>
      <c r="CM1519">
        <v>12</v>
      </c>
      <c r="CN1519">
        <v>14</v>
      </c>
      <c r="CO1519">
        <v>14</v>
      </c>
      <c r="CP1519">
        <v>14</v>
      </c>
      <c r="CQ1519">
        <v>14</v>
      </c>
      <c r="CR1519">
        <v>14</v>
      </c>
      <c r="CS1519">
        <v>14</v>
      </c>
      <c r="CT1519">
        <v>15</v>
      </c>
      <c r="CU1519">
        <v>17</v>
      </c>
      <c r="CV1519">
        <v>17</v>
      </c>
      <c r="CW1519">
        <v>17</v>
      </c>
      <c r="CX1519">
        <v>17</v>
      </c>
      <c r="CY1519">
        <v>17</v>
      </c>
      <c r="CZ1519">
        <v>19</v>
      </c>
      <c r="DA1519">
        <v>19</v>
      </c>
      <c r="DB1519">
        <v>19</v>
      </c>
      <c r="DC1519">
        <v>19</v>
      </c>
      <c r="DD1519">
        <v>19</v>
      </c>
      <c r="DE1519">
        <v>19</v>
      </c>
      <c r="DF1519">
        <v>19</v>
      </c>
      <c r="DG1519">
        <v>19</v>
      </c>
      <c r="DH1519">
        <v>19</v>
      </c>
      <c r="DI1519">
        <v>19</v>
      </c>
      <c r="DJ1519">
        <v>19</v>
      </c>
      <c r="DK1519">
        <v>19</v>
      </c>
      <c r="DL1519">
        <v>19</v>
      </c>
      <c r="DM1519">
        <v>19</v>
      </c>
      <c r="DN1519">
        <v>19</v>
      </c>
      <c r="DO1519">
        <v>19</v>
      </c>
      <c r="DP1519">
        <v>19</v>
      </c>
      <c r="DQ1519">
        <v>19</v>
      </c>
      <c r="DR1519">
        <v>19</v>
      </c>
      <c r="DS1519">
        <v>19</v>
      </c>
      <c r="DT1519">
        <v>21</v>
      </c>
      <c r="DU1519">
        <v>21</v>
      </c>
      <c r="DV1519">
        <v>21</v>
      </c>
      <c r="DW1519">
        <v>21</v>
      </c>
      <c r="DX1519">
        <v>21</v>
      </c>
      <c r="DY1519">
        <v>21</v>
      </c>
      <c r="DZ1519">
        <v>21</v>
      </c>
      <c r="EA1519">
        <v>21</v>
      </c>
      <c r="EB1519">
        <v>21</v>
      </c>
      <c r="EC1519">
        <v>21</v>
      </c>
      <c r="ED1519">
        <v>21</v>
      </c>
      <c r="EE1519">
        <v>21</v>
      </c>
      <c r="EF1519">
        <v>21</v>
      </c>
      <c r="EG1519">
        <v>21</v>
      </c>
      <c r="EH1519">
        <v>21</v>
      </c>
    </row>
    <row r="1520" spans="2:138" x14ac:dyDescent="0.25">
      <c r="B1520" t="s">
        <v>561</v>
      </c>
      <c r="C1520">
        <v>46.295526529999997</v>
      </c>
      <c r="D1520">
        <v>-84.543534489999999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1</v>
      </c>
      <c r="BO1520">
        <v>1</v>
      </c>
      <c r="BP1520">
        <v>1</v>
      </c>
      <c r="BQ1520">
        <v>1</v>
      </c>
      <c r="BR1520">
        <v>1</v>
      </c>
      <c r="BS1520">
        <v>0</v>
      </c>
      <c r="BT1520">
        <v>0</v>
      </c>
      <c r="BU1520">
        <v>0</v>
      </c>
      <c r="BV1520">
        <v>1</v>
      </c>
      <c r="BW1520">
        <v>1</v>
      </c>
      <c r="BX1520">
        <v>1</v>
      </c>
      <c r="BY1520">
        <v>1</v>
      </c>
      <c r="BZ1520">
        <v>1</v>
      </c>
      <c r="CA1520">
        <v>2</v>
      </c>
      <c r="CB1520">
        <v>1</v>
      </c>
      <c r="CC1520">
        <v>1</v>
      </c>
      <c r="CD1520">
        <v>1</v>
      </c>
      <c r="CE1520">
        <v>1</v>
      </c>
      <c r="CF1520">
        <v>1</v>
      </c>
      <c r="CG1520">
        <v>0</v>
      </c>
      <c r="CH1520">
        <v>0</v>
      </c>
      <c r="CI1520">
        <v>0</v>
      </c>
      <c r="CJ1520">
        <v>0</v>
      </c>
      <c r="CK1520">
        <v>0</v>
      </c>
      <c r="CL1520">
        <v>0</v>
      </c>
      <c r="CM1520">
        <v>0</v>
      </c>
      <c r="CN1520">
        <v>1</v>
      </c>
      <c r="CO1520">
        <v>1</v>
      </c>
      <c r="CP1520">
        <v>2</v>
      </c>
      <c r="CQ1520">
        <v>2</v>
      </c>
      <c r="CR1520">
        <v>1</v>
      </c>
      <c r="CS1520">
        <v>1</v>
      </c>
      <c r="CT1520">
        <v>2</v>
      </c>
      <c r="CU1520">
        <v>2</v>
      </c>
      <c r="CV1520">
        <v>2</v>
      </c>
      <c r="CW1520">
        <v>2</v>
      </c>
      <c r="CX1520">
        <v>2</v>
      </c>
      <c r="CY1520">
        <v>2</v>
      </c>
      <c r="CZ1520">
        <v>2</v>
      </c>
      <c r="DA1520">
        <v>2</v>
      </c>
      <c r="DB1520">
        <v>2</v>
      </c>
      <c r="DC1520">
        <v>2</v>
      </c>
      <c r="DD1520">
        <v>2</v>
      </c>
      <c r="DE1520">
        <v>2</v>
      </c>
      <c r="DF1520">
        <v>2</v>
      </c>
      <c r="DG1520">
        <v>2</v>
      </c>
      <c r="DH1520">
        <v>2</v>
      </c>
      <c r="DI1520">
        <v>2</v>
      </c>
      <c r="DJ1520">
        <v>2</v>
      </c>
      <c r="DK1520">
        <v>2</v>
      </c>
      <c r="DL1520">
        <v>2</v>
      </c>
      <c r="DM1520">
        <v>2</v>
      </c>
      <c r="DN1520">
        <v>2</v>
      </c>
      <c r="DO1520">
        <v>2</v>
      </c>
      <c r="DP1520">
        <v>3</v>
      </c>
      <c r="DQ1520">
        <v>2</v>
      </c>
      <c r="DR1520">
        <v>2</v>
      </c>
      <c r="DS1520">
        <v>2</v>
      </c>
      <c r="DT1520">
        <v>2</v>
      </c>
      <c r="DU1520">
        <v>2</v>
      </c>
      <c r="DV1520">
        <v>2</v>
      </c>
      <c r="DW1520">
        <v>2</v>
      </c>
      <c r="DX1520">
        <v>2</v>
      </c>
      <c r="DY1520">
        <v>2</v>
      </c>
      <c r="DZ1520">
        <v>2</v>
      </c>
      <c r="EA1520">
        <v>2</v>
      </c>
      <c r="EB1520">
        <v>2</v>
      </c>
      <c r="EC1520">
        <v>2</v>
      </c>
      <c r="ED1520">
        <v>2</v>
      </c>
      <c r="EE1520">
        <v>2</v>
      </c>
      <c r="EF1520">
        <v>2</v>
      </c>
      <c r="EG1520">
        <v>2</v>
      </c>
      <c r="EH1520">
        <v>2</v>
      </c>
    </row>
    <row r="1521" spans="2:138" x14ac:dyDescent="0.25">
      <c r="B1521" t="s">
        <v>561</v>
      </c>
      <c r="C1521">
        <v>43.987942269999998</v>
      </c>
      <c r="D1521">
        <v>-84.84819859999990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1</v>
      </c>
      <c r="BM1521">
        <v>1</v>
      </c>
      <c r="BN1521">
        <v>1</v>
      </c>
      <c r="BO1521">
        <v>1</v>
      </c>
      <c r="BP1521">
        <v>1</v>
      </c>
      <c r="BQ1521">
        <v>1</v>
      </c>
      <c r="BR1521">
        <v>1</v>
      </c>
      <c r="BS1521">
        <v>1</v>
      </c>
      <c r="BT1521">
        <v>1</v>
      </c>
      <c r="BU1521">
        <v>1</v>
      </c>
      <c r="BV1521">
        <v>1</v>
      </c>
      <c r="BW1521">
        <v>1</v>
      </c>
      <c r="BX1521">
        <v>1</v>
      </c>
      <c r="BY1521">
        <v>2</v>
      </c>
      <c r="BZ1521">
        <v>1</v>
      </c>
      <c r="CA1521">
        <v>1</v>
      </c>
      <c r="CB1521">
        <v>3</v>
      </c>
      <c r="CC1521">
        <v>2</v>
      </c>
      <c r="CD1521">
        <v>2</v>
      </c>
      <c r="CE1521">
        <v>2</v>
      </c>
      <c r="CF1521">
        <v>3</v>
      </c>
      <c r="CG1521">
        <v>4</v>
      </c>
      <c r="CH1521">
        <v>4</v>
      </c>
      <c r="CI1521">
        <v>4</v>
      </c>
      <c r="CJ1521">
        <v>4</v>
      </c>
      <c r="CK1521">
        <v>5</v>
      </c>
      <c r="CL1521">
        <v>7</v>
      </c>
      <c r="CM1521">
        <v>7</v>
      </c>
      <c r="CN1521">
        <v>8</v>
      </c>
      <c r="CO1521">
        <v>8</v>
      </c>
      <c r="CP1521">
        <v>9</v>
      </c>
      <c r="CQ1521">
        <v>9</v>
      </c>
      <c r="CR1521">
        <v>10</v>
      </c>
      <c r="CS1521">
        <v>10</v>
      </c>
      <c r="CT1521">
        <v>10</v>
      </c>
      <c r="CU1521">
        <v>10</v>
      </c>
      <c r="CV1521">
        <v>10</v>
      </c>
      <c r="CW1521">
        <v>11</v>
      </c>
      <c r="CX1521">
        <v>11</v>
      </c>
      <c r="CY1521">
        <v>11</v>
      </c>
      <c r="CZ1521">
        <v>11</v>
      </c>
      <c r="DA1521">
        <v>11</v>
      </c>
      <c r="DB1521">
        <v>11</v>
      </c>
      <c r="DC1521">
        <v>11</v>
      </c>
      <c r="DD1521">
        <v>11</v>
      </c>
      <c r="DE1521">
        <v>11</v>
      </c>
      <c r="DF1521">
        <v>12</v>
      </c>
      <c r="DG1521">
        <v>12</v>
      </c>
      <c r="DH1521">
        <v>12</v>
      </c>
      <c r="DI1521">
        <v>12</v>
      </c>
      <c r="DJ1521">
        <v>12</v>
      </c>
      <c r="DK1521">
        <v>12</v>
      </c>
      <c r="DL1521">
        <v>12</v>
      </c>
      <c r="DM1521">
        <v>12</v>
      </c>
      <c r="DN1521">
        <v>14</v>
      </c>
      <c r="DO1521">
        <v>14</v>
      </c>
      <c r="DP1521">
        <v>14</v>
      </c>
      <c r="DQ1521">
        <v>14</v>
      </c>
      <c r="DR1521">
        <v>15</v>
      </c>
      <c r="DS1521">
        <v>15</v>
      </c>
      <c r="DT1521">
        <v>17</v>
      </c>
      <c r="DU1521">
        <v>16</v>
      </c>
      <c r="DV1521">
        <v>17</v>
      </c>
      <c r="DW1521">
        <v>17</v>
      </c>
      <c r="DX1521">
        <v>17</v>
      </c>
      <c r="DY1521">
        <v>17</v>
      </c>
      <c r="DZ1521">
        <v>17</v>
      </c>
      <c r="EA1521">
        <v>17</v>
      </c>
      <c r="EB1521">
        <v>18</v>
      </c>
      <c r="EC1521">
        <v>18</v>
      </c>
      <c r="ED1521">
        <v>18</v>
      </c>
      <c r="EE1521">
        <v>19</v>
      </c>
      <c r="EF1521">
        <v>19</v>
      </c>
      <c r="EG1521">
        <v>19</v>
      </c>
      <c r="EH1521">
        <v>19</v>
      </c>
    </row>
    <row r="1522" spans="2:138" x14ac:dyDescent="0.25">
      <c r="B1522" t="s">
        <v>561</v>
      </c>
      <c r="C1522">
        <v>42.944008709999999</v>
      </c>
      <c r="D1522">
        <v>-84.6014524800000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1</v>
      </c>
      <c r="BK1522">
        <v>1</v>
      </c>
      <c r="BL1522">
        <v>2</v>
      </c>
      <c r="BM1522">
        <v>2</v>
      </c>
      <c r="BN1522">
        <v>2</v>
      </c>
      <c r="BO1522">
        <v>5</v>
      </c>
      <c r="BP1522">
        <v>6</v>
      </c>
      <c r="BQ1522">
        <v>7</v>
      </c>
      <c r="BR1522">
        <v>8</v>
      </c>
      <c r="BS1522">
        <v>13</v>
      </c>
      <c r="BT1522">
        <v>14</v>
      </c>
      <c r="BU1522">
        <v>19</v>
      </c>
      <c r="BV1522">
        <v>24</v>
      </c>
      <c r="BW1522">
        <v>33</v>
      </c>
      <c r="BX1522">
        <v>43</v>
      </c>
      <c r="BY1522">
        <v>49</v>
      </c>
      <c r="BZ1522">
        <v>54</v>
      </c>
      <c r="CA1522">
        <v>55</v>
      </c>
      <c r="CB1522">
        <v>56</v>
      </c>
      <c r="CC1522">
        <v>73</v>
      </c>
      <c r="CD1522">
        <v>82</v>
      </c>
      <c r="CE1522">
        <v>85</v>
      </c>
      <c r="CF1522">
        <v>90</v>
      </c>
      <c r="CG1522">
        <v>90</v>
      </c>
      <c r="CH1522">
        <v>91</v>
      </c>
      <c r="CI1522">
        <v>93</v>
      </c>
      <c r="CJ1522">
        <v>98</v>
      </c>
      <c r="CK1522">
        <v>100</v>
      </c>
      <c r="CL1522">
        <v>102</v>
      </c>
      <c r="CM1522">
        <v>103</v>
      </c>
      <c r="CN1522">
        <v>103</v>
      </c>
      <c r="CO1522">
        <v>103</v>
      </c>
      <c r="CP1522">
        <v>104</v>
      </c>
      <c r="CQ1522">
        <v>105</v>
      </c>
      <c r="CR1522">
        <v>106</v>
      </c>
      <c r="CS1522">
        <v>105</v>
      </c>
      <c r="CT1522">
        <v>106</v>
      </c>
      <c r="CU1522">
        <v>106</v>
      </c>
      <c r="CV1522">
        <v>109</v>
      </c>
      <c r="CW1522">
        <v>112</v>
      </c>
      <c r="CX1522">
        <v>114</v>
      </c>
      <c r="CY1522">
        <v>117</v>
      </c>
      <c r="CZ1522">
        <v>118</v>
      </c>
      <c r="DA1522">
        <v>118</v>
      </c>
      <c r="DB1522">
        <v>118</v>
      </c>
      <c r="DC1522">
        <v>118</v>
      </c>
      <c r="DD1522">
        <v>119</v>
      </c>
      <c r="DE1522">
        <v>120</v>
      </c>
      <c r="DF1522">
        <v>123</v>
      </c>
      <c r="DG1522">
        <v>126</v>
      </c>
      <c r="DH1522">
        <v>126</v>
      </c>
      <c r="DI1522">
        <v>127</v>
      </c>
      <c r="DJ1522">
        <v>126</v>
      </c>
      <c r="DK1522">
        <v>128</v>
      </c>
      <c r="DL1522">
        <v>126</v>
      </c>
      <c r="DM1522">
        <v>127</v>
      </c>
      <c r="DN1522">
        <v>129</v>
      </c>
      <c r="DO1522">
        <v>132</v>
      </c>
      <c r="DP1522">
        <v>132</v>
      </c>
      <c r="DQ1522">
        <v>134</v>
      </c>
      <c r="DR1522">
        <v>135</v>
      </c>
      <c r="DS1522">
        <v>136</v>
      </c>
      <c r="DT1522">
        <v>136</v>
      </c>
      <c r="DU1522">
        <v>137</v>
      </c>
      <c r="DV1522">
        <v>136</v>
      </c>
      <c r="DW1522">
        <v>137</v>
      </c>
      <c r="DX1522">
        <v>138</v>
      </c>
      <c r="DY1522">
        <v>138</v>
      </c>
      <c r="DZ1522">
        <v>138</v>
      </c>
      <c r="EA1522">
        <v>142</v>
      </c>
      <c r="EB1522">
        <v>139</v>
      </c>
      <c r="EC1522">
        <v>139</v>
      </c>
      <c r="ED1522">
        <v>139</v>
      </c>
      <c r="EE1522">
        <v>139</v>
      </c>
      <c r="EF1522">
        <v>140</v>
      </c>
      <c r="EG1522">
        <v>140</v>
      </c>
      <c r="EH1522">
        <v>141</v>
      </c>
    </row>
    <row r="1523" spans="2:138" x14ac:dyDescent="0.25">
      <c r="B1523" t="s">
        <v>561</v>
      </c>
      <c r="C1523">
        <v>44.682555610000001</v>
      </c>
      <c r="D1523">
        <v>-84.610062189999994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1</v>
      </c>
      <c r="BS1523">
        <v>1</v>
      </c>
      <c r="BT1523">
        <v>1</v>
      </c>
      <c r="BU1523">
        <v>1</v>
      </c>
      <c r="BV1523">
        <v>1</v>
      </c>
      <c r="BW1523">
        <v>1</v>
      </c>
      <c r="BX1523">
        <v>1</v>
      </c>
      <c r="BY1523">
        <v>1</v>
      </c>
      <c r="BZ1523">
        <v>1</v>
      </c>
      <c r="CA1523">
        <v>1</v>
      </c>
      <c r="CB1523">
        <v>2</v>
      </c>
      <c r="CC1523">
        <v>5</v>
      </c>
      <c r="CD1523">
        <v>5</v>
      </c>
      <c r="CE1523">
        <v>5</v>
      </c>
      <c r="CF1523">
        <v>5</v>
      </c>
      <c r="CG1523">
        <v>8</v>
      </c>
      <c r="CH1523">
        <v>12</v>
      </c>
      <c r="CI1523">
        <v>12</v>
      </c>
      <c r="CJ1523">
        <v>15</v>
      </c>
      <c r="CK1523">
        <v>16</v>
      </c>
      <c r="CL1523">
        <v>18</v>
      </c>
      <c r="CM1523">
        <v>22</v>
      </c>
      <c r="CN1523">
        <v>26</v>
      </c>
      <c r="CO1523">
        <v>29</v>
      </c>
      <c r="CP1523">
        <v>29</v>
      </c>
      <c r="CQ1523">
        <v>30</v>
      </c>
      <c r="CR1523">
        <v>32</v>
      </c>
      <c r="CS1523">
        <v>43</v>
      </c>
      <c r="CT1523">
        <v>46</v>
      </c>
      <c r="CU1523">
        <v>46</v>
      </c>
      <c r="CV1523">
        <v>46</v>
      </c>
      <c r="CW1523">
        <v>50</v>
      </c>
      <c r="CX1523">
        <v>51</v>
      </c>
      <c r="CY1523">
        <v>54</v>
      </c>
      <c r="CZ1523">
        <v>54</v>
      </c>
      <c r="DA1523">
        <v>53</v>
      </c>
      <c r="DB1523">
        <v>57</v>
      </c>
      <c r="DC1523">
        <v>56</v>
      </c>
      <c r="DD1523">
        <v>56</v>
      </c>
      <c r="DE1523">
        <v>56</v>
      </c>
      <c r="DF1523">
        <v>56</v>
      </c>
      <c r="DG1523">
        <v>56</v>
      </c>
      <c r="DH1523">
        <v>56</v>
      </c>
      <c r="DI1523">
        <v>57</v>
      </c>
      <c r="DJ1523">
        <v>57</v>
      </c>
      <c r="DK1523">
        <v>57</v>
      </c>
      <c r="DL1523">
        <v>57</v>
      </c>
      <c r="DM1523">
        <v>57</v>
      </c>
      <c r="DN1523">
        <v>57</v>
      </c>
      <c r="DO1523">
        <v>57</v>
      </c>
      <c r="DP1523">
        <v>57</v>
      </c>
      <c r="DQ1523">
        <v>57</v>
      </c>
      <c r="DR1523">
        <v>57</v>
      </c>
      <c r="DS1523">
        <v>57</v>
      </c>
      <c r="DT1523">
        <v>58</v>
      </c>
      <c r="DU1523">
        <v>58</v>
      </c>
      <c r="DV1523">
        <v>58</v>
      </c>
      <c r="DW1523">
        <v>58</v>
      </c>
      <c r="DX1523">
        <v>58</v>
      </c>
      <c r="DY1523">
        <v>58</v>
      </c>
      <c r="DZ1523">
        <v>58</v>
      </c>
      <c r="EA1523">
        <v>58</v>
      </c>
      <c r="EB1523">
        <v>58</v>
      </c>
      <c r="EC1523">
        <v>58</v>
      </c>
      <c r="ED1523">
        <v>58</v>
      </c>
      <c r="EE1523">
        <v>58</v>
      </c>
      <c r="EF1523">
        <v>58</v>
      </c>
      <c r="EG1523">
        <v>58</v>
      </c>
      <c r="EH1523">
        <v>58</v>
      </c>
    </row>
    <row r="1524" spans="2:138" x14ac:dyDescent="0.25">
      <c r="B1524" t="s">
        <v>561</v>
      </c>
      <c r="C1524">
        <v>45.9048491</v>
      </c>
      <c r="D1524">
        <v>-86.90807449999999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1</v>
      </c>
      <c r="BV1524">
        <v>1</v>
      </c>
      <c r="BW1524">
        <v>3</v>
      </c>
      <c r="BX1524">
        <v>4</v>
      </c>
      <c r="BY1524">
        <v>5</v>
      </c>
      <c r="BZ1524">
        <v>5</v>
      </c>
      <c r="CA1524">
        <v>7</v>
      </c>
      <c r="CB1524">
        <v>7</v>
      </c>
      <c r="CC1524">
        <v>7</v>
      </c>
      <c r="CD1524">
        <v>8</v>
      </c>
      <c r="CE1524">
        <v>9</v>
      </c>
      <c r="CF1524">
        <v>9</v>
      </c>
      <c r="CG1524">
        <v>9</v>
      </c>
      <c r="CH1524">
        <v>9</v>
      </c>
      <c r="CI1524">
        <v>9</v>
      </c>
      <c r="CJ1524">
        <v>9</v>
      </c>
      <c r="CK1524">
        <v>9</v>
      </c>
      <c r="CL1524">
        <v>10</v>
      </c>
      <c r="CM1524">
        <v>10</v>
      </c>
      <c r="CN1524">
        <v>12</v>
      </c>
      <c r="CO1524">
        <v>12</v>
      </c>
      <c r="CP1524">
        <v>13</v>
      </c>
      <c r="CQ1524">
        <v>13</v>
      </c>
      <c r="CR1524">
        <v>12</v>
      </c>
      <c r="CS1524">
        <v>12</v>
      </c>
      <c r="CT1524">
        <v>12</v>
      </c>
      <c r="CU1524">
        <v>12</v>
      </c>
      <c r="CV1524">
        <v>12</v>
      </c>
      <c r="CW1524">
        <v>13</v>
      </c>
      <c r="CX1524">
        <v>13</v>
      </c>
      <c r="CY1524">
        <v>13</v>
      </c>
      <c r="CZ1524">
        <v>13</v>
      </c>
      <c r="DA1524">
        <v>13</v>
      </c>
      <c r="DB1524">
        <v>13</v>
      </c>
      <c r="DC1524">
        <v>13</v>
      </c>
      <c r="DD1524">
        <v>13</v>
      </c>
      <c r="DE1524">
        <v>14</v>
      </c>
      <c r="DF1524">
        <v>14</v>
      </c>
      <c r="DG1524">
        <v>15</v>
      </c>
      <c r="DH1524">
        <v>15</v>
      </c>
      <c r="DI1524">
        <v>14</v>
      </c>
      <c r="DJ1524">
        <v>14</v>
      </c>
      <c r="DK1524">
        <v>14</v>
      </c>
      <c r="DL1524">
        <v>14</v>
      </c>
      <c r="DM1524">
        <v>14</v>
      </c>
      <c r="DN1524">
        <v>14</v>
      </c>
      <c r="DO1524">
        <v>14</v>
      </c>
      <c r="DP1524">
        <v>14</v>
      </c>
      <c r="DQ1524">
        <v>14</v>
      </c>
      <c r="DR1524">
        <v>14</v>
      </c>
      <c r="DS1524">
        <v>15</v>
      </c>
      <c r="DT1524">
        <v>16</v>
      </c>
      <c r="DU1524">
        <v>17</v>
      </c>
      <c r="DV1524">
        <v>17</v>
      </c>
      <c r="DW1524">
        <v>17</v>
      </c>
      <c r="DX1524">
        <v>17</v>
      </c>
      <c r="DY1524">
        <v>17</v>
      </c>
      <c r="DZ1524">
        <v>17</v>
      </c>
      <c r="EA1524">
        <v>17</v>
      </c>
      <c r="EB1524">
        <v>17</v>
      </c>
      <c r="EC1524">
        <v>17</v>
      </c>
      <c r="ED1524">
        <v>17</v>
      </c>
      <c r="EE1524">
        <v>17</v>
      </c>
      <c r="EF1524">
        <v>17</v>
      </c>
      <c r="EG1524">
        <v>17</v>
      </c>
      <c r="EH1524">
        <v>17</v>
      </c>
    </row>
    <row r="1525" spans="2:138" x14ac:dyDescent="0.25">
      <c r="B1525" t="s">
        <v>561</v>
      </c>
      <c r="C1525">
        <v>46.009996719999997</v>
      </c>
      <c r="D1525">
        <v>-87.869616339999993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1</v>
      </c>
      <c r="BY1525">
        <v>1</v>
      </c>
      <c r="BZ1525">
        <v>1</v>
      </c>
      <c r="CA1525">
        <v>1</v>
      </c>
      <c r="CB1525">
        <v>2</v>
      </c>
      <c r="CC1525">
        <v>2</v>
      </c>
      <c r="CD1525">
        <v>2</v>
      </c>
      <c r="CE1525">
        <v>3</v>
      </c>
      <c r="CF1525">
        <v>3</v>
      </c>
      <c r="CG1525">
        <v>3</v>
      </c>
      <c r="CH1525">
        <v>3</v>
      </c>
      <c r="CI1525">
        <v>3</v>
      </c>
      <c r="CJ1525">
        <v>3</v>
      </c>
      <c r="CK1525">
        <v>3</v>
      </c>
      <c r="CL1525">
        <v>3</v>
      </c>
      <c r="CM1525">
        <v>3</v>
      </c>
      <c r="CN1525">
        <v>3</v>
      </c>
      <c r="CO1525">
        <v>3</v>
      </c>
      <c r="CP1525">
        <v>3</v>
      </c>
      <c r="CQ1525">
        <v>3</v>
      </c>
      <c r="CR1525">
        <v>3</v>
      </c>
      <c r="CS1525">
        <v>3</v>
      </c>
      <c r="CT1525">
        <v>3</v>
      </c>
      <c r="CU1525">
        <v>3</v>
      </c>
      <c r="CV1525">
        <v>3</v>
      </c>
      <c r="CW1525">
        <v>3</v>
      </c>
      <c r="CX1525">
        <v>3</v>
      </c>
      <c r="CY1525">
        <v>3</v>
      </c>
      <c r="CZ1525">
        <v>3</v>
      </c>
      <c r="DA1525">
        <v>3</v>
      </c>
      <c r="DB1525">
        <v>3</v>
      </c>
      <c r="DC1525">
        <v>4</v>
      </c>
      <c r="DD1525">
        <v>3</v>
      </c>
      <c r="DE1525">
        <v>3</v>
      </c>
      <c r="DF1525">
        <v>4</v>
      </c>
      <c r="DG1525">
        <v>4</v>
      </c>
      <c r="DH1525">
        <v>5</v>
      </c>
      <c r="DI1525">
        <v>5</v>
      </c>
      <c r="DJ1525">
        <v>5</v>
      </c>
      <c r="DK1525">
        <v>5</v>
      </c>
      <c r="DL1525">
        <v>5</v>
      </c>
      <c r="DM1525">
        <v>5</v>
      </c>
      <c r="DN1525">
        <v>5</v>
      </c>
      <c r="DO1525">
        <v>5</v>
      </c>
      <c r="DP1525">
        <v>5</v>
      </c>
      <c r="DQ1525">
        <v>5</v>
      </c>
      <c r="DR1525">
        <v>5</v>
      </c>
      <c r="DS1525">
        <v>5</v>
      </c>
      <c r="DT1525">
        <v>5</v>
      </c>
      <c r="DU1525">
        <v>5</v>
      </c>
      <c r="DV1525">
        <v>5</v>
      </c>
      <c r="DW1525">
        <v>5</v>
      </c>
      <c r="DX1525">
        <v>5</v>
      </c>
      <c r="DY1525">
        <v>5</v>
      </c>
      <c r="DZ1525">
        <v>5</v>
      </c>
      <c r="EA1525">
        <v>5</v>
      </c>
      <c r="EB1525">
        <v>5</v>
      </c>
      <c r="EC1525">
        <v>5</v>
      </c>
      <c r="ED1525">
        <v>5</v>
      </c>
      <c r="EE1525">
        <v>5</v>
      </c>
      <c r="EF1525">
        <v>5</v>
      </c>
      <c r="EG1525">
        <v>5</v>
      </c>
      <c r="EH1525">
        <v>5</v>
      </c>
    </row>
    <row r="1526" spans="2:138" x14ac:dyDescent="0.25">
      <c r="B1526" t="s">
        <v>561</v>
      </c>
      <c r="C1526">
        <v>42.595991849999997</v>
      </c>
      <c r="D1526">
        <v>-84.837400349999996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2</v>
      </c>
      <c r="BK1526">
        <v>2</v>
      </c>
      <c r="BL1526">
        <v>2</v>
      </c>
      <c r="BM1526">
        <v>2</v>
      </c>
      <c r="BN1526">
        <v>2</v>
      </c>
      <c r="BO1526">
        <v>3</v>
      </c>
      <c r="BP1526">
        <v>3</v>
      </c>
      <c r="BQ1526">
        <v>4</v>
      </c>
      <c r="BR1526">
        <v>8</v>
      </c>
      <c r="BS1526">
        <v>8</v>
      </c>
      <c r="BT1526">
        <v>8</v>
      </c>
      <c r="BU1526">
        <v>15</v>
      </c>
      <c r="BV1526">
        <v>21</v>
      </c>
      <c r="BW1526">
        <v>27</v>
      </c>
      <c r="BX1526">
        <v>37</v>
      </c>
      <c r="BY1526">
        <v>47</v>
      </c>
      <c r="BZ1526">
        <v>53</v>
      </c>
      <c r="CA1526">
        <v>55</v>
      </c>
      <c r="CB1526">
        <v>57</v>
      </c>
      <c r="CC1526">
        <v>61</v>
      </c>
      <c r="CD1526">
        <v>67</v>
      </c>
      <c r="CE1526">
        <v>69</v>
      </c>
      <c r="CF1526">
        <v>69</v>
      </c>
      <c r="CG1526">
        <v>71</v>
      </c>
      <c r="CH1526">
        <v>74</v>
      </c>
      <c r="CI1526">
        <v>74</v>
      </c>
      <c r="CJ1526">
        <v>76</v>
      </c>
      <c r="CK1526">
        <v>77</v>
      </c>
      <c r="CL1526">
        <v>84</v>
      </c>
      <c r="CM1526">
        <v>87</v>
      </c>
      <c r="CN1526">
        <v>88</v>
      </c>
      <c r="CO1526">
        <v>88</v>
      </c>
      <c r="CP1526">
        <v>90</v>
      </c>
      <c r="CQ1526">
        <v>99</v>
      </c>
      <c r="CR1526">
        <v>104</v>
      </c>
      <c r="CS1526">
        <v>111</v>
      </c>
      <c r="CT1526">
        <v>114</v>
      </c>
      <c r="CU1526">
        <v>114</v>
      </c>
      <c r="CV1526">
        <v>115</v>
      </c>
      <c r="CW1526">
        <v>116</v>
      </c>
      <c r="CX1526">
        <v>119</v>
      </c>
      <c r="CY1526">
        <v>124</v>
      </c>
      <c r="CZ1526">
        <v>131</v>
      </c>
      <c r="DA1526">
        <v>133</v>
      </c>
      <c r="DB1526">
        <v>136</v>
      </c>
      <c r="DC1526">
        <v>136</v>
      </c>
      <c r="DD1526">
        <v>137</v>
      </c>
      <c r="DE1526">
        <v>138</v>
      </c>
      <c r="DF1526">
        <v>141</v>
      </c>
      <c r="DG1526">
        <v>146</v>
      </c>
      <c r="DH1526">
        <v>152</v>
      </c>
      <c r="DI1526">
        <v>150</v>
      </c>
      <c r="DJ1526">
        <v>150</v>
      </c>
      <c r="DK1526">
        <v>151</v>
      </c>
      <c r="DL1526">
        <v>152</v>
      </c>
      <c r="DM1526">
        <v>155</v>
      </c>
      <c r="DN1526">
        <v>161</v>
      </c>
      <c r="DO1526">
        <v>162</v>
      </c>
      <c r="DP1526">
        <v>162</v>
      </c>
      <c r="DQ1526">
        <v>163</v>
      </c>
      <c r="DR1526">
        <v>165</v>
      </c>
      <c r="DS1526">
        <v>165</v>
      </c>
      <c r="DT1526">
        <v>168</v>
      </c>
      <c r="DU1526">
        <v>170</v>
      </c>
      <c r="DV1526">
        <v>173</v>
      </c>
      <c r="DW1526">
        <v>175</v>
      </c>
      <c r="DX1526">
        <v>176</v>
      </c>
      <c r="DY1526">
        <v>178</v>
      </c>
      <c r="DZ1526">
        <v>178</v>
      </c>
      <c r="EA1526">
        <v>179</v>
      </c>
      <c r="EB1526">
        <v>183</v>
      </c>
      <c r="EC1526">
        <v>185</v>
      </c>
      <c r="ED1526">
        <v>187</v>
      </c>
      <c r="EE1526">
        <v>190</v>
      </c>
      <c r="EF1526">
        <v>190</v>
      </c>
      <c r="EG1526">
        <v>189</v>
      </c>
      <c r="EH1526">
        <v>192</v>
      </c>
    </row>
    <row r="1527" spans="2:138" x14ac:dyDescent="0.25">
      <c r="B1527" t="s">
        <v>561</v>
      </c>
      <c r="C1527">
        <v>45.526255089999999</v>
      </c>
      <c r="D1527">
        <v>-84.89083248999999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1</v>
      </c>
      <c r="BN1527">
        <v>1</v>
      </c>
      <c r="BO1527">
        <v>2</v>
      </c>
      <c r="BP1527">
        <v>2</v>
      </c>
      <c r="BQ1527">
        <v>2</v>
      </c>
      <c r="BR1527">
        <v>3</v>
      </c>
      <c r="BS1527">
        <v>4</v>
      </c>
      <c r="BT1527">
        <v>4</v>
      </c>
      <c r="BU1527">
        <v>4</v>
      </c>
      <c r="BV1527">
        <v>5</v>
      </c>
      <c r="BW1527">
        <v>7</v>
      </c>
      <c r="BX1527">
        <v>6</v>
      </c>
      <c r="BY1527">
        <v>6</v>
      </c>
      <c r="BZ1527">
        <v>7</v>
      </c>
      <c r="CA1527">
        <v>13</v>
      </c>
      <c r="CB1527">
        <v>13</v>
      </c>
      <c r="CC1527">
        <v>14</v>
      </c>
      <c r="CD1527">
        <v>15</v>
      </c>
      <c r="CE1527">
        <v>16</v>
      </c>
      <c r="CF1527">
        <v>17</v>
      </c>
      <c r="CG1527">
        <v>21</v>
      </c>
      <c r="CH1527">
        <v>21</v>
      </c>
      <c r="CI1527">
        <v>21</v>
      </c>
      <c r="CJ1527">
        <v>21</v>
      </c>
      <c r="CK1527">
        <v>21</v>
      </c>
      <c r="CL1527">
        <v>21</v>
      </c>
      <c r="CM1527">
        <v>21</v>
      </c>
      <c r="CN1527">
        <v>21</v>
      </c>
      <c r="CO1527">
        <v>21</v>
      </c>
      <c r="CP1527">
        <v>21</v>
      </c>
      <c r="CQ1527">
        <v>21</v>
      </c>
      <c r="CR1527">
        <v>22</v>
      </c>
      <c r="CS1527">
        <v>21</v>
      </c>
      <c r="CT1527">
        <v>21</v>
      </c>
      <c r="CU1527">
        <v>21</v>
      </c>
      <c r="CV1527">
        <v>21</v>
      </c>
      <c r="CW1527">
        <v>21</v>
      </c>
      <c r="CX1527">
        <v>21</v>
      </c>
      <c r="CY1527">
        <v>21</v>
      </c>
      <c r="CZ1527">
        <v>21</v>
      </c>
      <c r="DA1527">
        <v>21</v>
      </c>
      <c r="DB1527">
        <v>21</v>
      </c>
      <c r="DC1527">
        <v>21</v>
      </c>
      <c r="DD1527">
        <v>21</v>
      </c>
      <c r="DE1527">
        <v>21</v>
      </c>
      <c r="DF1527">
        <v>21</v>
      </c>
      <c r="DG1527">
        <v>21</v>
      </c>
      <c r="DH1527">
        <v>21</v>
      </c>
      <c r="DI1527">
        <v>21</v>
      </c>
      <c r="DJ1527">
        <v>21</v>
      </c>
      <c r="DK1527">
        <v>21</v>
      </c>
      <c r="DL1527">
        <v>21</v>
      </c>
      <c r="DM1527">
        <v>21</v>
      </c>
      <c r="DN1527">
        <v>21</v>
      </c>
      <c r="DO1527">
        <v>21</v>
      </c>
      <c r="DP1527">
        <v>21</v>
      </c>
      <c r="DQ1527">
        <v>21</v>
      </c>
      <c r="DR1527">
        <v>21</v>
      </c>
      <c r="DS1527">
        <v>21</v>
      </c>
      <c r="DT1527">
        <v>21</v>
      </c>
      <c r="DU1527">
        <v>21</v>
      </c>
      <c r="DV1527">
        <v>21</v>
      </c>
      <c r="DW1527">
        <v>21</v>
      </c>
      <c r="DX1527">
        <v>21</v>
      </c>
      <c r="DY1527">
        <v>21</v>
      </c>
      <c r="DZ1527">
        <v>21</v>
      </c>
      <c r="EA1527">
        <v>21</v>
      </c>
      <c r="EB1527">
        <v>21</v>
      </c>
      <c r="EC1527">
        <v>21</v>
      </c>
      <c r="ED1527">
        <v>21</v>
      </c>
      <c r="EE1527">
        <v>21</v>
      </c>
      <c r="EF1527">
        <v>21</v>
      </c>
      <c r="EG1527">
        <v>21</v>
      </c>
      <c r="EH1527">
        <v>21</v>
      </c>
    </row>
    <row r="1528" spans="2:138" x14ac:dyDescent="0.25">
      <c r="B1528" t="s">
        <v>561</v>
      </c>
      <c r="C1528">
        <v>43.022442150000003</v>
      </c>
      <c r="D1528">
        <v>-83.705897089999993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4</v>
      </c>
      <c r="BL1528">
        <v>7</v>
      </c>
      <c r="BM1528">
        <v>14</v>
      </c>
      <c r="BN1528">
        <v>23</v>
      </c>
      <c r="BO1528">
        <v>34</v>
      </c>
      <c r="BP1528">
        <v>46</v>
      </c>
      <c r="BQ1528">
        <v>63</v>
      </c>
      <c r="BR1528">
        <v>91</v>
      </c>
      <c r="BS1528">
        <v>110</v>
      </c>
      <c r="BT1528">
        <v>127</v>
      </c>
      <c r="BU1528">
        <v>150</v>
      </c>
      <c r="BV1528">
        <v>185</v>
      </c>
      <c r="BW1528">
        <v>249</v>
      </c>
      <c r="BX1528">
        <v>349</v>
      </c>
      <c r="BY1528">
        <v>422</v>
      </c>
      <c r="BZ1528">
        <v>464</v>
      </c>
      <c r="CA1528">
        <v>504</v>
      </c>
      <c r="CB1528">
        <v>568</v>
      </c>
      <c r="CC1528">
        <v>638</v>
      </c>
      <c r="CD1528">
        <v>713</v>
      </c>
      <c r="CE1528">
        <v>755</v>
      </c>
      <c r="CF1528">
        <v>828</v>
      </c>
      <c r="CG1528">
        <v>919</v>
      </c>
      <c r="CH1528">
        <v>955</v>
      </c>
      <c r="CI1528">
        <v>988</v>
      </c>
      <c r="CJ1528">
        <v>1030</v>
      </c>
      <c r="CK1528">
        <v>1084</v>
      </c>
      <c r="CL1528">
        <v>1147</v>
      </c>
      <c r="CM1528">
        <v>1197</v>
      </c>
      <c r="CN1528">
        <v>1228</v>
      </c>
      <c r="CO1528">
        <v>1240</v>
      </c>
      <c r="CP1528">
        <v>1256</v>
      </c>
      <c r="CQ1528">
        <v>1298</v>
      </c>
      <c r="CR1528">
        <v>1362</v>
      </c>
      <c r="CS1528">
        <v>1387</v>
      </c>
      <c r="CT1528">
        <v>1434</v>
      </c>
      <c r="CU1528">
        <v>1452</v>
      </c>
      <c r="CV1528">
        <v>1467</v>
      </c>
      <c r="CW1528">
        <v>1483</v>
      </c>
      <c r="CX1528">
        <v>1533</v>
      </c>
      <c r="CY1528">
        <v>1564</v>
      </c>
      <c r="CZ1528">
        <v>1581</v>
      </c>
      <c r="DA1528">
        <v>1600</v>
      </c>
      <c r="DB1528">
        <v>1620</v>
      </c>
      <c r="DC1528">
        <v>1634</v>
      </c>
      <c r="DD1528">
        <v>1647</v>
      </c>
      <c r="DE1528">
        <v>1668</v>
      </c>
      <c r="DF1528">
        <v>1710</v>
      </c>
      <c r="DG1528">
        <v>1731</v>
      </c>
      <c r="DH1528">
        <v>1739</v>
      </c>
      <c r="DI1528">
        <v>1750</v>
      </c>
      <c r="DJ1528">
        <v>1758</v>
      </c>
      <c r="DK1528">
        <v>1765</v>
      </c>
      <c r="DL1528">
        <v>1782</v>
      </c>
      <c r="DM1528">
        <v>1784</v>
      </c>
      <c r="DN1528">
        <v>1813</v>
      </c>
      <c r="DO1528">
        <v>1835</v>
      </c>
      <c r="DP1528">
        <v>1845</v>
      </c>
      <c r="DQ1528">
        <v>1866</v>
      </c>
      <c r="DR1528">
        <v>1869</v>
      </c>
      <c r="DS1528">
        <v>1891</v>
      </c>
      <c r="DT1528">
        <v>1915</v>
      </c>
      <c r="DU1528">
        <v>1926</v>
      </c>
      <c r="DV1528">
        <v>1929</v>
      </c>
      <c r="DW1528">
        <v>1936</v>
      </c>
      <c r="DX1528">
        <v>1948</v>
      </c>
      <c r="DY1528">
        <v>1961</v>
      </c>
      <c r="DZ1528">
        <v>1964</v>
      </c>
      <c r="EA1528">
        <v>1971</v>
      </c>
      <c r="EB1528">
        <v>1983</v>
      </c>
      <c r="EC1528">
        <v>1998</v>
      </c>
      <c r="ED1528">
        <v>2004</v>
      </c>
      <c r="EE1528">
        <v>2013</v>
      </c>
      <c r="EF1528">
        <v>2015</v>
      </c>
      <c r="EG1528">
        <v>2021</v>
      </c>
      <c r="EH1528">
        <v>2049</v>
      </c>
    </row>
    <row r="1529" spans="2:138" x14ac:dyDescent="0.25">
      <c r="B1529" t="s">
        <v>561</v>
      </c>
      <c r="C1529">
        <v>43.989010720000003</v>
      </c>
      <c r="D1529">
        <v>-84.38774816999999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1</v>
      </c>
      <c r="BN1529">
        <v>1</v>
      </c>
      <c r="BO1529">
        <v>2</v>
      </c>
      <c r="BP1529">
        <v>2</v>
      </c>
      <c r="BQ1529">
        <v>2</v>
      </c>
      <c r="BR1529">
        <v>2</v>
      </c>
      <c r="BS1529">
        <v>2</v>
      </c>
      <c r="BT1529">
        <v>3</v>
      </c>
      <c r="BU1529">
        <v>2</v>
      </c>
      <c r="BV1529">
        <v>2</v>
      </c>
      <c r="BW1529">
        <v>2</v>
      </c>
      <c r="BX1529">
        <v>2</v>
      </c>
      <c r="BY1529">
        <v>2</v>
      </c>
      <c r="BZ1529">
        <v>3</v>
      </c>
      <c r="CA1529">
        <v>4</v>
      </c>
      <c r="CB1529">
        <v>4</v>
      </c>
      <c r="CC1529">
        <v>4</v>
      </c>
      <c r="CD1529">
        <v>4</v>
      </c>
      <c r="CE1529">
        <v>4</v>
      </c>
      <c r="CF1529">
        <v>4</v>
      </c>
      <c r="CG1529">
        <v>4</v>
      </c>
      <c r="CH1529">
        <v>4</v>
      </c>
      <c r="CI1529">
        <v>4</v>
      </c>
      <c r="CJ1529">
        <v>5</v>
      </c>
      <c r="CK1529">
        <v>6</v>
      </c>
      <c r="CL1529">
        <v>8</v>
      </c>
      <c r="CM1529">
        <v>8</v>
      </c>
      <c r="CN1529">
        <v>9</v>
      </c>
      <c r="CO1529">
        <v>9</v>
      </c>
      <c r="CP1529">
        <v>9</v>
      </c>
      <c r="CQ1529">
        <v>9</v>
      </c>
      <c r="CR1529">
        <v>10</v>
      </c>
      <c r="CS1529">
        <v>10</v>
      </c>
      <c r="CT1529">
        <v>10</v>
      </c>
      <c r="CU1529">
        <v>10</v>
      </c>
      <c r="CV1529">
        <v>11</v>
      </c>
      <c r="CW1529">
        <v>11</v>
      </c>
      <c r="CX1529">
        <v>12</v>
      </c>
      <c r="CY1529">
        <v>16</v>
      </c>
      <c r="CZ1529">
        <v>15</v>
      </c>
      <c r="DA1529">
        <v>16</v>
      </c>
      <c r="DB1529">
        <v>14</v>
      </c>
      <c r="DC1529">
        <v>14</v>
      </c>
      <c r="DD1529">
        <v>14</v>
      </c>
      <c r="DE1529">
        <v>14</v>
      </c>
      <c r="DF1529">
        <v>15</v>
      </c>
      <c r="DG1529">
        <v>15</v>
      </c>
      <c r="DH1529">
        <v>16</v>
      </c>
      <c r="DI1529">
        <v>16</v>
      </c>
      <c r="DJ1529">
        <v>17</v>
      </c>
      <c r="DK1529">
        <v>17</v>
      </c>
      <c r="DL1529">
        <v>18</v>
      </c>
      <c r="DM1529">
        <v>18</v>
      </c>
      <c r="DN1529">
        <v>17</v>
      </c>
      <c r="DO1529">
        <v>17</v>
      </c>
      <c r="DP1529">
        <v>17</v>
      </c>
      <c r="DQ1529">
        <v>17</v>
      </c>
      <c r="DR1529">
        <v>17</v>
      </c>
      <c r="DS1529">
        <v>17</v>
      </c>
      <c r="DT1529">
        <v>17</v>
      </c>
      <c r="DU1529">
        <v>17</v>
      </c>
      <c r="DV1529">
        <v>17</v>
      </c>
      <c r="DW1529">
        <v>17</v>
      </c>
      <c r="DX1529">
        <v>18</v>
      </c>
      <c r="DY1529">
        <v>18</v>
      </c>
      <c r="DZ1529">
        <v>18</v>
      </c>
      <c r="EA1529">
        <v>18</v>
      </c>
      <c r="EB1529">
        <v>18</v>
      </c>
      <c r="EC1529">
        <v>18</v>
      </c>
      <c r="ED1529">
        <v>18</v>
      </c>
      <c r="EE1529">
        <v>18</v>
      </c>
      <c r="EF1529">
        <v>18</v>
      </c>
      <c r="EG1529">
        <v>18</v>
      </c>
      <c r="EH1529">
        <v>18</v>
      </c>
    </row>
    <row r="1530" spans="2:138" x14ac:dyDescent="0.25">
      <c r="B1530" t="s">
        <v>561</v>
      </c>
      <c r="C1530">
        <v>46.408627009999996</v>
      </c>
      <c r="D1530">
        <v>-89.693771929999997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2</v>
      </c>
      <c r="BW1530">
        <v>2</v>
      </c>
      <c r="BX1530">
        <v>3</v>
      </c>
      <c r="BY1530">
        <v>3</v>
      </c>
      <c r="BZ1530">
        <v>3</v>
      </c>
      <c r="CA1530">
        <v>3</v>
      </c>
      <c r="CB1530">
        <v>3</v>
      </c>
      <c r="CC1530">
        <v>3</v>
      </c>
      <c r="CD1530">
        <v>3</v>
      </c>
      <c r="CE1530">
        <v>3</v>
      </c>
      <c r="CF1530">
        <v>4</v>
      </c>
      <c r="CG1530">
        <v>4</v>
      </c>
      <c r="CH1530">
        <v>4</v>
      </c>
      <c r="CI1530">
        <v>4</v>
      </c>
      <c r="CJ1530">
        <v>4</v>
      </c>
      <c r="CK1530">
        <v>4</v>
      </c>
      <c r="CL1530">
        <v>4</v>
      </c>
      <c r="CM1530">
        <v>4</v>
      </c>
      <c r="CN1530">
        <v>4</v>
      </c>
      <c r="CO1530">
        <v>4</v>
      </c>
      <c r="CP1530">
        <v>4</v>
      </c>
      <c r="CQ1530">
        <v>4</v>
      </c>
      <c r="CR1530">
        <v>4</v>
      </c>
      <c r="CS1530">
        <v>4</v>
      </c>
      <c r="CT1530">
        <v>4</v>
      </c>
      <c r="CU1530">
        <v>4</v>
      </c>
      <c r="CV1530">
        <v>4</v>
      </c>
      <c r="CW1530">
        <v>4</v>
      </c>
      <c r="CX1530">
        <v>4</v>
      </c>
      <c r="CY1530">
        <v>4</v>
      </c>
      <c r="CZ1530">
        <v>4</v>
      </c>
      <c r="DA1530">
        <v>4</v>
      </c>
      <c r="DB1530">
        <v>4</v>
      </c>
      <c r="DC1530">
        <v>4</v>
      </c>
      <c r="DD1530">
        <v>5</v>
      </c>
      <c r="DE1530">
        <v>5</v>
      </c>
      <c r="DF1530">
        <v>4</v>
      </c>
      <c r="DG1530">
        <v>4</v>
      </c>
      <c r="DH1530">
        <v>4</v>
      </c>
      <c r="DI1530">
        <v>4</v>
      </c>
      <c r="DJ1530">
        <v>4</v>
      </c>
      <c r="DK1530">
        <v>4</v>
      </c>
      <c r="DL1530">
        <v>4</v>
      </c>
      <c r="DM1530">
        <v>4</v>
      </c>
      <c r="DN1530">
        <v>4</v>
      </c>
      <c r="DO1530">
        <v>4</v>
      </c>
      <c r="DP1530">
        <v>4</v>
      </c>
      <c r="DQ1530">
        <v>5</v>
      </c>
      <c r="DR1530">
        <v>5</v>
      </c>
      <c r="DS1530">
        <v>5</v>
      </c>
      <c r="DT1530">
        <v>5</v>
      </c>
      <c r="DU1530">
        <v>5</v>
      </c>
      <c r="DV1530">
        <v>5</v>
      </c>
      <c r="DW1530">
        <v>5</v>
      </c>
      <c r="DX1530">
        <v>5</v>
      </c>
      <c r="DY1530">
        <v>5</v>
      </c>
      <c r="DZ1530">
        <v>5</v>
      </c>
      <c r="EA1530">
        <v>5</v>
      </c>
      <c r="EB1530">
        <v>5</v>
      </c>
      <c r="EC1530">
        <v>5</v>
      </c>
      <c r="ED1530">
        <v>5</v>
      </c>
      <c r="EE1530">
        <v>5</v>
      </c>
      <c r="EF1530">
        <v>5</v>
      </c>
      <c r="EG1530">
        <v>5</v>
      </c>
      <c r="EH1530">
        <v>5</v>
      </c>
    </row>
    <row r="1531" spans="2:138" x14ac:dyDescent="0.25">
      <c r="B1531" t="s">
        <v>561</v>
      </c>
      <c r="C1531">
        <v>44.695656249999999</v>
      </c>
      <c r="D1531">
        <v>-85.555852470000005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1</v>
      </c>
      <c r="BN1531">
        <v>1</v>
      </c>
      <c r="BO1531">
        <v>3</v>
      </c>
      <c r="BP1531">
        <v>3</v>
      </c>
      <c r="BQ1531">
        <v>3</v>
      </c>
      <c r="BR1531">
        <v>3</v>
      </c>
      <c r="BS1531">
        <v>5</v>
      </c>
      <c r="BT1531">
        <v>6</v>
      </c>
      <c r="BU1531">
        <v>7</v>
      </c>
      <c r="BV1531">
        <v>7</v>
      </c>
      <c r="BW1531">
        <v>8</v>
      </c>
      <c r="BX1531">
        <v>9</v>
      </c>
      <c r="BY1531">
        <v>11</v>
      </c>
      <c r="BZ1531">
        <v>12</v>
      </c>
      <c r="CA1531">
        <v>12</v>
      </c>
      <c r="CB1531">
        <v>14</v>
      </c>
      <c r="CC1531">
        <v>15</v>
      </c>
      <c r="CD1531">
        <v>15</v>
      </c>
      <c r="CE1531">
        <v>15</v>
      </c>
      <c r="CF1531">
        <v>16</v>
      </c>
      <c r="CG1531">
        <v>17</v>
      </c>
      <c r="CH1531">
        <v>17</v>
      </c>
      <c r="CI1531">
        <v>17</v>
      </c>
      <c r="CJ1531">
        <v>17</v>
      </c>
      <c r="CK1531">
        <v>17</v>
      </c>
      <c r="CL1531">
        <v>17</v>
      </c>
      <c r="CM1531">
        <v>17</v>
      </c>
      <c r="CN1531">
        <v>18</v>
      </c>
      <c r="CO1531">
        <v>18</v>
      </c>
      <c r="CP1531">
        <v>19</v>
      </c>
      <c r="CQ1531">
        <v>19</v>
      </c>
      <c r="CR1531">
        <v>19</v>
      </c>
      <c r="CS1531">
        <v>19</v>
      </c>
      <c r="CT1531">
        <v>19</v>
      </c>
      <c r="CU1531">
        <v>19</v>
      </c>
      <c r="CV1531">
        <v>19</v>
      </c>
      <c r="CW1531">
        <v>19</v>
      </c>
      <c r="CX1531">
        <v>19</v>
      </c>
      <c r="CY1531">
        <v>19</v>
      </c>
      <c r="CZ1531">
        <v>19</v>
      </c>
      <c r="DA1531">
        <v>19</v>
      </c>
      <c r="DB1531">
        <v>19</v>
      </c>
      <c r="DC1531">
        <v>19</v>
      </c>
      <c r="DD1531">
        <v>20</v>
      </c>
      <c r="DE1531">
        <v>20</v>
      </c>
      <c r="DF1531">
        <v>20</v>
      </c>
      <c r="DG1531">
        <v>20</v>
      </c>
      <c r="DH1531">
        <v>20</v>
      </c>
      <c r="DI1531">
        <v>20</v>
      </c>
      <c r="DJ1531">
        <v>20</v>
      </c>
      <c r="DK1531">
        <v>20</v>
      </c>
      <c r="DL1531">
        <v>21</v>
      </c>
      <c r="DM1531">
        <v>21</v>
      </c>
      <c r="DN1531">
        <v>23</v>
      </c>
      <c r="DO1531">
        <v>23</v>
      </c>
      <c r="DP1531">
        <v>23</v>
      </c>
      <c r="DQ1531">
        <v>23</v>
      </c>
      <c r="DR1531">
        <v>23</v>
      </c>
      <c r="DS1531">
        <v>23</v>
      </c>
      <c r="DT1531">
        <v>23</v>
      </c>
      <c r="DU1531">
        <v>23</v>
      </c>
      <c r="DV1531">
        <v>23</v>
      </c>
      <c r="DW1531">
        <v>23</v>
      </c>
      <c r="DX1531">
        <v>23</v>
      </c>
      <c r="DY1531">
        <v>23</v>
      </c>
      <c r="DZ1531">
        <v>23</v>
      </c>
      <c r="EA1531">
        <v>23</v>
      </c>
      <c r="EB1531">
        <v>23</v>
      </c>
      <c r="EC1531">
        <v>25</v>
      </c>
      <c r="ED1531">
        <v>27</v>
      </c>
      <c r="EE1531">
        <v>27</v>
      </c>
      <c r="EF1531">
        <v>27</v>
      </c>
      <c r="EG1531">
        <v>27</v>
      </c>
      <c r="EH1531">
        <v>27</v>
      </c>
    </row>
    <row r="1532" spans="2:138" x14ac:dyDescent="0.25">
      <c r="B1532" t="s">
        <v>561</v>
      </c>
      <c r="C1532">
        <v>43.292656049999998</v>
      </c>
      <c r="D1532">
        <v>-84.605054159999995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1</v>
      </c>
      <c r="BS1532">
        <v>2</v>
      </c>
      <c r="BT1532">
        <v>3</v>
      </c>
      <c r="BU1532">
        <v>3</v>
      </c>
      <c r="BV1532">
        <v>3</v>
      </c>
      <c r="BW1532">
        <v>3</v>
      </c>
      <c r="BX1532">
        <v>5</v>
      </c>
      <c r="BY1532">
        <v>5</v>
      </c>
      <c r="BZ1532">
        <v>4</v>
      </c>
      <c r="CA1532">
        <v>4</v>
      </c>
      <c r="CB1532">
        <v>5</v>
      </c>
      <c r="CC1532">
        <v>6</v>
      </c>
      <c r="CD1532">
        <v>5</v>
      </c>
      <c r="CE1532">
        <v>6</v>
      </c>
      <c r="CF1532">
        <v>6</v>
      </c>
      <c r="CG1532">
        <v>7</v>
      </c>
      <c r="CH1532">
        <v>7</v>
      </c>
      <c r="CI1532">
        <v>7</v>
      </c>
      <c r="CJ1532">
        <v>7</v>
      </c>
      <c r="CK1532">
        <v>7</v>
      </c>
      <c r="CL1532">
        <v>7</v>
      </c>
      <c r="CM1532">
        <v>7</v>
      </c>
      <c r="CN1532">
        <v>7</v>
      </c>
      <c r="CO1532">
        <v>8</v>
      </c>
      <c r="CP1532">
        <v>8</v>
      </c>
      <c r="CQ1532">
        <v>8</v>
      </c>
      <c r="CR1532">
        <v>8</v>
      </c>
      <c r="CS1532">
        <v>8</v>
      </c>
      <c r="CT1532">
        <v>8</v>
      </c>
      <c r="CU1532">
        <v>8</v>
      </c>
      <c r="CV1532">
        <v>8</v>
      </c>
      <c r="CW1532">
        <v>10</v>
      </c>
      <c r="CX1532">
        <v>10</v>
      </c>
      <c r="CY1532">
        <v>13</v>
      </c>
      <c r="CZ1532">
        <v>13</v>
      </c>
      <c r="DA1532">
        <v>21</v>
      </c>
      <c r="DB1532">
        <v>23</v>
      </c>
      <c r="DC1532">
        <v>26</v>
      </c>
      <c r="DD1532">
        <v>25</v>
      </c>
      <c r="DE1532">
        <v>26</v>
      </c>
      <c r="DF1532">
        <v>26</v>
      </c>
      <c r="DG1532">
        <v>27</v>
      </c>
      <c r="DH1532">
        <v>27</v>
      </c>
      <c r="DI1532">
        <v>29</v>
      </c>
      <c r="DJ1532">
        <v>31</v>
      </c>
      <c r="DK1532">
        <v>33</v>
      </c>
      <c r="DL1532">
        <v>33</v>
      </c>
      <c r="DM1532">
        <v>34</v>
      </c>
      <c r="DN1532">
        <v>35</v>
      </c>
      <c r="DO1532">
        <v>35</v>
      </c>
      <c r="DP1532">
        <v>42</v>
      </c>
      <c r="DQ1532">
        <v>42</v>
      </c>
      <c r="DR1532">
        <v>49</v>
      </c>
      <c r="DS1532">
        <v>50</v>
      </c>
      <c r="DT1532">
        <v>56</v>
      </c>
      <c r="DU1532">
        <v>57</v>
      </c>
      <c r="DV1532">
        <v>63</v>
      </c>
      <c r="DW1532">
        <v>67</v>
      </c>
      <c r="DX1532">
        <v>69</v>
      </c>
      <c r="DY1532">
        <v>71</v>
      </c>
      <c r="DZ1532">
        <v>71</v>
      </c>
      <c r="EA1532">
        <v>74</v>
      </c>
      <c r="EB1532">
        <v>74</v>
      </c>
      <c r="EC1532">
        <v>74</v>
      </c>
      <c r="ED1532">
        <v>74</v>
      </c>
      <c r="EE1532">
        <v>74</v>
      </c>
      <c r="EF1532">
        <v>74</v>
      </c>
      <c r="EG1532">
        <v>76</v>
      </c>
      <c r="EH1532">
        <v>76</v>
      </c>
    </row>
    <row r="1533" spans="2:138" x14ac:dyDescent="0.25">
      <c r="B1533" t="s">
        <v>561</v>
      </c>
      <c r="C1533">
        <v>41.887536390000001</v>
      </c>
      <c r="D1533">
        <v>-84.59312018999999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1</v>
      </c>
      <c r="BP1533">
        <v>2</v>
      </c>
      <c r="BQ1533">
        <v>5</v>
      </c>
      <c r="BR1533">
        <v>6</v>
      </c>
      <c r="BS1533">
        <v>7</v>
      </c>
      <c r="BT1533">
        <v>10</v>
      </c>
      <c r="BU1533">
        <v>12</v>
      </c>
      <c r="BV1533">
        <v>14</v>
      </c>
      <c r="BW1533">
        <v>19</v>
      </c>
      <c r="BX1533">
        <v>24</v>
      </c>
      <c r="BY1533">
        <v>26</v>
      </c>
      <c r="BZ1533">
        <v>37</v>
      </c>
      <c r="CA1533">
        <v>44</v>
      </c>
      <c r="CB1533">
        <v>46</v>
      </c>
      <c r="CC1533">
        <v>55</v>
      </c>
      <c r="CD1533">
        <v>62</v>
      </c>
      <c r="CE1533">
        <v>64</v>
      </c>
      <c r="CF1533">
        <v>70</v>
      </c>
      <c r="CG1533">
        <v>75</v>
      </c>
      <c r="CH1533">
        <v>75</v>
      </c>
      <c r="CI1533">
        <v>77</v>
      </c>
      <c r="CJ1533">
        <v>79</v>
      </c>
      <c r="CK1533">
        <v>81</v>
      </c>
      <c r="CL1533">
        <v>84</v>
      </c>
      <c r="CM1533">
        <v>85</v>
      </c>
      <c r="CN1533">
        <v>89</v>
      </c>
      <c r="CO1533">
        <v>90</v>
      </c>
      <c r="CP1533">
        <v>90</v>
      </c>
      <c r="CQ1533">
        <v>94</v>
      </c>
      <c r="CR1533">
        <v>97</v>
      </c>
      <c r="CS1533">
        <v>98</v>
      </c>
      <c r="CT1533">
        <v>109</v>
      </c>
      <c r="CU1533">
        <v>109</v>
      </c>
      <c r="CV1533">
        <v>113</v>
      </c>
      <c r="CW1533">
        <v>114</v>
      </c>
      <c r="CX1533">
        <v>118</v>
      </c>
      <c r="CY1533">
        <v>121</v>
      </c>
      <c r="CZ1533">
        <v>125</v>
      </c>
      <c r="DA1533">
        <v>127</v>
      </c>
      <c r="DB1533">
        <v>132</v>
      </c>
      <c r="DC1533">
        <v>131</v>
      </c>
      <c r="DD1533">
        <v>131</v>
      </c>
      <c r="DE1533">
        <v>137</v>
      </c>
      <c r="DF1533">
        <v>138</v>
      </c>
      <c r="DG1533">
        <v>146</v>
      </c>
      <c r="DH1533">
        <v>151</v>
      </c>
      <c r="DI1533">
        <v>151</v>
      </c>
      <c r="DJ1533">
        <v>152</v>
      </c>
      <c r="DK1533">
        <v>153</v>
      </c>
      <c r="DL1533">
        <v>152</v>
      </c>
      <c r="DM1533">
        <v>152</v>
      </c>
      <c r="DN1533">
        <v>155</v>
      </c>
      <c r="DO1533">
        <v>162</v>
      </c>
      <c r="DP1533">
        <v>166</v>
      </c>
      <c r="DQ1533">
        <v>166</v>
      </c>
      <c r="DR1533">
        <v>167</v>
      </c>
      <c r="DS1533">
        <v>165</v>
      </c>
      <c r="DT1533">
        <v>167</v>
      </c>
      <c r="DU1533">
        <v>168</v>
      </c>
      <c r="DV1533">
        <v>168</v>
      </c>
      <c r="DW1533">
        <v>168</v>
      </c>
      <c r="DX1533">
        <v>168</v>
      </c>
      <c r="DY1533">
        <v>170</v>
      </c>
      <c r="DZ1533">
        <v>170</v>
      </c>
      <c r="EA1533">
        <v>169</v>
      </c>
      <c r="EB1533">
        <v>169</v>
      </c>
      <c r="EC1533">
        <v>169</v>
      </c>
      <c r="ED1533">
        <v>169</v>
      </c>
      <c r="EE1533">
        <v>169</v>
      </c>
      <c r="EF1533">
        <v>169</v>
      </c>
      <c r="EG1533">
        <v>169</v>
      </c>
      <c r="EH1533">
        <v>170</v>
      </c>
    </row>
    <row r="1534" spans="2:138" x14ac:dyDescent="0.25">
      <c r="B1534" t="s">
        <v>561</v>
      </c>
      <c r="C1534">
        <v>46.899885359999999</v>
      </c>
      <c r="D1534">
        <v>-88.684953849999999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1</v>
      </c>
      <c r="BV1534">
        <v>1</v>
      </c>
      <c r="BW1534">
        <v>1</v>
      </c>
      <c r="BX1534">
        <v>1</v>
      </c>
      <c r="BY1534">
        <v>1</v>
      </c>
      <c r="BZ1534">
        <v>2</v>
      </c>
      <c r="CA1534">
        <v>1</v>
      </c>
      <c r="CB1534">
        <v>1</v>
      </c>
      <c r="CC1534">
        <v>1</v>
      </c>
      <c r="CD1534">
        <v>1</v>
      </c>
      <c r="CE1534">
        <v>1</v>
      </c>
      <c r="CF1534">
        <v>1</v>
      </c>
      <c r="CG1534">
        <v>1</v>
      </c>
      <c r="CH1534">
        <v>1</v>
      </c>
      <c r="CI1534">
        <v>1</v>
      </c>
      <c r="CJ1534">
        <v>2</v>
      </c>
      <c r="CK1534">
        <v>2</v>
      </c>
      <c r="CL1534">
        <v>2</v>
      </c>
      <c r="CM1534">
        <v>2</v>
      </c>
      <c r="CN1534">
        <v>2</v>
      </c>
      <c r="CO1534">
        <v>2</v>
      </c>
      <c r="CP1534">
        <v>2</v>
      </c>
      <c r="CQ1534">
        <v>2</v>
      </c>
      <c r="CR1534">
        <v>2</v>
      </c>
      <c r="CS1534">
        <v>2</v>
      </c>
      <c r="CT1534">
        <v>2</v>
      </c>
      <c r="CU1534">
        <v>2</v>
      </c>
      <c r="CV1534">
        <v>2</v>
      </c>
      <c r="CW1534">
        <v>2</v>
      </c>
      <c r="CX1534">
        <v>2</v>
      </c>
      <c r="CY1534">
        <v>2</v>
      </c>
      <c r="CZ1534">
        <v>2</v>
      </c>
      <c r="DA1534">
        <v>2</v>
      </c>
      <c r="DB1534">
        <v>2</v>
      </c>
      <c r="DC1534">
        <v>2</v>
      </c>
      <c r="DD1534">
        <v>2</v>
      </c>
      <c r="DE1534">
        <v>2</v>
      </c>
      <c r="DF1534">
        <v>2</v>
      </c>
      <c r="DG1534">
        <v>2</v>
      </c>
      <c r="DH1534">
        <v>2</v>
      </c>
      <c r="DI1534">
        <v>2</v>
      </c>
      <c r="DJ1534">
        <v>2</v>
      </c>
      <c r="DK1534">
        <v>2</v>
      </c>
      <c r="DL1534">
        <v>2</v>
      </c>
      <c r="DM1534">
        <v>2</v>
      </c>
      <c r="DN1534">
        <v>2</v>
      </c>
      <c r="DO1534">
        <v>2</v>
      </c>
      <c r="DP1534">
        <v>2</v>
      </c>
      <c r="DQ1534">
        <v>2</v>
      </c>
      <c r="DR1534">
        <v>2</v>
      </c>
      <c r="DS1534">
        <v>2</v>
      </c>
      <c r="DT1534">
        <v>2</v>
      </c>
      <c r="DU1534">
        <v>2</v>
      </c>
      <c r="DV1534">
        <v>2</v>
      </c>
      <c r="DW1534">
        <v>2</v>
      </c>
      <c r="DX1534">
        <v>2</v>
      </c>
      <c r="DY1534">
        <v>2</v>
      </c>
      <c r="DZ1534">
        <v>3</v>
      </c>
      <c r="EA1534">
        <v>4</v>
      </c>
      <c r="EB1534">
        <v>5</v>
      </c>
      <c r="EC1534">
        <v>5</v>
      </c>
      <c r="ED1534">
        <v>6</v>
      </c>
      <c r="EE1534">
        <v>6</v>
      </c>
      <c r="EF1534">
        <v>6</v>
      </c>
      <c r="EG1534">
        <v>6</v>
      </c>
      <c r="EH1534">
        <v>6</v>
      </c>
    </row>
    <row r="1535" spans="2:138" x14ac:dyDescent="0.25">
      <c r="B1535" t="s">
        <v>561</v>
      </c>
      <c r="C1535">
        <v>43.833539850000001</v>
      </c>
      <c r="D1535">
        <v>-83.040784529999996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1</v>
      </c>
      <c r="BS1535">
        <v>1</v>
      </c>
      <c r="BT1535">
        <v>3</v>
      </c>
      <c r="BU1535">
        <v>3</v>
      </c>
      <c r="BV1535">
        <v>3</v>
      </c>
      <c r="BW1535">
        <v>3</v>
      </c>
      <c r="BX1535">
        <v>4</v>
      </c>
      <c r="BY1535">
        <v>4</v>
      </c>
      <c r="BZ1535">
        <v>4</v>
      </c>
      <c r="CA1535">
        <v>4</v>
      </c>
      <c r="CB1535">
        <v>4</v>
      </c>
      <c r="CC1535">
        <v>4</v>
      </c>
      <c r="CD1535">
        <v>4</v>
      </c>
      <c r="CE1535">
        <v>5</v>
      </c>
      <c r="CF1535">
        <v>5</v>
      </c>
      <c r="CG1535">
        <v>5</v>
      </c>
      <c r="CH1535">
        <v>6</v>
      </c>
      <c r="CI1535">
        <v>6</v>
      </c>
      <c r="CJ1535">
        <v>6</v>
      </c>
      <c r="CK1535">
        <v>7</v>
      </c>
      <c r="CL1535">
        <v>8</v>
      </c>
      <c r="CM1535">
        <v>8</v>
      </c>
      <c r="CN1535">
        <v>10</v>
      </c>
      <c r="CO1535">
        <v>10</v>
      </c>
      <c r="CP1535">
        <v>10</v>
      </c>
      <c r="CQ1535">
        <v>10</v>
      </c>
      <c r="CR1535">
        <v>9</v>
      </c>
      <c r="CS1535">
        <v>10</v>
      </c>
      <c r="CT1535">
        <v>10</v>
      </c>
      <c r="CU1535">
        <v>11</v>
      </c>
      <c r="CV1535">
        <v>13</v>
      </c>
      <c r="CW1535">
        <v>13</v>
      </c>
      <c r="CX1535">
        <v>13</v>
      </c>
      <c r="CY1535">
        <v>16</v>
      </c>
      <c r="CZ1535">
        <v>17</v>
      </c>
      <c r="DA1535">
        <v>19</v>
      </c>
      <c r="DB1535">
        <v>21</v>
      </c>
      <c r="DC1535">
        <v>22</v>
      </c>
      <c r="DD1535">
        <v>24</v>
      </c>
      <c r="DE1535">
        <v>25</v>
      </c>
      <c r="DF1535">
        <v>28</v>
      </c>
      <c r="DG1535">
        <v>31</v>
      </c>
      <c r="DH1535">
        <v>34</v>
      </c>
      <c r="DI1535">
        <v>34</v>
      </c>
      <c r="DJ1535">
        <v>35</v>
      </c>
      <c r="DK1535">
        <v>36</v>
      </c>
      <c r="DL1535">
        <v>36</v>
      </c>
      <c r="DM1535">
        <v>36</v>
      </c>
      <c r="DN1535">
        <v>39</v>
      </c>
      <c r="DO1535">
        <v>38</v>
      </c>
      <c r="DP1535">
        <v>41</v>
      </c>
      <c r="DQ1535">
        <v>44</v>
      </c>
      <c r="DR1535">
        <v>44</v>
      </c>
      <c r="DS1535">
        <v>44</v>
      </c>
      <c r="DT1535">
        <v>41</v>
      </c>
      <c r="DU1535">
        <v>42</v>
      </c>
      <c r="DV1535">
        <v>42</v>
      </c>
      <c r="DW1535">
        <v>42</v>
      </c>
      <c r="DX1535">
        <v>42</v>
      </c>
      <c r="DY1535">
        <v>42</v>
      </c>
      <c r="DZ1535">
        <v>42</v>
      </c>
      <c r="EA1535">
        <v>42</v>
      </c>
      <c r="EB1535">
        <v>44</v>
      </c>
      <c r="EC1535">
        <v>44</v>
      </c>
      <c r="ED1535">
        <v>44</v>
      </c>
      <c r="EE1535">
        <v>48</v>
      </c>
      <c r="EF1535">
        <v>48</v>
      </c>
      <c r="EG1535">
        <v>48</v>
      </c>
      <c r="EH1535">
        <v>48</v>
      </c>
    </row>
    <row r="1536" spans="2:138" x14ac:dyDescent="0.25">
      <c r="B1536" t="s">
        <v>561</v>
      </c>
      <c r="C1536">
        <v>42.597168859999996</v>
      </c>
      <c r="D1536">
        <v>-84.374720690000004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1</v>
      </c>
      <c r="BE1536">
        <v>1</v>
      </c>
      <c r="BF1536">
        <v>1</v>
      </c>
      <c r="BG1536">
        <v>1</v>
      </c>
      <c r="BH1536">
        <v>3</v>
      </c>
      <c r="BI1536">
        <v>5</v>
      </c>
      <c r="BJ1536">
        <v>6</v>
      </c>
      <c r="BK1536">
        <v>7</v>
      </c>
      <c r="BL1536">
        <v>11</v>
      </c>
      <c r="BM1536">
        <v>11</v>
      </c>
      <c r="BN1536">
        <v>12</v>
      </c>
      <c r="BO1536">
        <v>15</v>
      </c>
      <c r="BP1536">
        <v>18</v>
      </c>
      <c r="BQ1536">
        <v>22</v>
      </c>
      <c r="BR1536">
        <v>26</v>
      </c>
      <c r="BS1536">
        <v>32</v>
      </c>
      <c r="BT1536">
        <v>43</v>
      </c>
      <c r="BU1536">
        <v>73</v>
      </c>
      <c r="BV1536">
        <v>91</v>
      </c>
      <c r="BW1536">
        <v>121</v>
      </c>
      <c r="BX1536">
        <v>128</v>
      </c>
      <c r="BY1536">
        <v>152</v>
      </c>
      <c r="BZ1536">
        <v>168</v>
      </c>
      <c r="CA1536">
        <v>172</v>
      </c>
      <c r="CB1536">
        <v>178</v>
      </c>
      <c r="CC1536">
        <v>189</v>
      </c>
      <c r="CD1536">
        <v>205</v>
      </c>
      <c r="CE1536">
        <v>222</v>
      </c>
      <c r="CF1536">
        <v>239</v>
      </c>
      <c r="CG1536">
        <v>241</v>
      </c>
      <c r="CH1536">
        <v>250</v>
      </c>
      <c r="CI1536">
        <v>254</v>
      </c>
      <c r="CJ1536">
        <v>263</v>
      </c>
      <c r="CK1536">
        <v>270</v>
      </c>
      <c r="CL1536">
        <v>278</v>
      </c>
      <c r="CM1536">
        <v>298</v>
      </c>
      <c r="CN1536">
        <v>304</v>
      </c>
      <c r="CO1536">
        <v>308</v>
      </c>
      <c r="CP1536">
        <v>314</v>
      </c>
      <c r="CQ1536">
        <v>335</v>
      </c>
      <c r="CR1536">
        <v>350</v>
      </c>
      <c r="CS1536">
        <v>370</v>
      </c>
      <c r="CT1536">
        <v>391</v>
      </c>
      <c r="CU1536">
        <v>395</v>
      </c>
      <c r="CV1536">
        <v>406</v>
      </c>
      <c r="CW1536">
        <v>413</v>
      </c>
      <c r="CX1536">
        <v>426</v>
      </c>
      <c r="CY1536">
        <v>446</v>
      </c>
      <c r="CZ1536">
        <v>470</v>
      </c>
      <c r="DA1536">
        <v>483</v>
      </c>
      <c r="DB1536">
        <v>497</v>
      </c>
      <c r="DC1536">
        <v>506</v>
      </c>
      <c r="DD1536">
        <v>506</v>
      </c>
      <c r="DE1536">
        <v>518</v>
      </c>
      <c r="DF1536">
        <v>539</v>
      </c>
      <c r="DG1536">
        <v>557</v>
      </c>
      <c r="DH1536">
        <v>563</v>
      </c>
      <c r="DI1536">
        <v>575</v>
      </c>
      <c r="DJ1536">
        <v>579</v>
      </c>
      <c r="DK1536">
        <v>586</v>
      </c>
      <c r="DL1536">
        <v>594</v>
      </c>
      <c r="DM1536">
        <v>605</v>
      </c>
      <c r="DN1536">
        <v>619</v>
      </c>
      <c r="DO1536">
        <v>629</v>
      </c>
      <c r="DP1536">
        <v>643</v>
      </c>
      <c r="DQ1536">
        <v>648</v>
      </c>
      <c r="DR1536">
        <v>649</v>
      </c>
      <c r="DS1536">
        <v>650</v>
      </c>
      <c r="DT1536">
        <v>667</v>
      </c>
      <c r="DU1536">
        <v>674</v>
      </c>
      <c r="DV1536">
        <v>682</v>
      </c>
      <c r="DW1536">
        <v>695</v>
      </c>
      <c r="DX1536">
        <v>696</v>
      </c>
      <c r="DY1536">
        <v>701</v>
      </c>
      <c r="DZ1536">
        <v>705</v>
      </c>
      <c r="EA1536">
        <v>717</v>
      </c>
      <c r="EB1536">
        <v>729</v>
      </c>
      <c r="EC1536">
        <v>734</v>
      </c>
      <c r="ED1536">
        <v>736</v>
      </c>
      <c r="EE1536">
        <v>738</v>
      </c>
      <c r="EF1536">
        <v>740</v>
      </c>
      <c r="EG1536">
        <v>745</v>
      </c>
      <c r="EH1536">
        <v>746</v>
      </c>
    </row>
    <row r="1537" spans="2:138" x14ac:dyDescent="0.25">
      <c r="B1537" t="s">
        <v>561</v>
      </c>
      <c r="C1537">
        <v>42.945022379999997</v>
      </c>
      <c r="D1537">
        <v>-85.074133189999998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2</v>
      </c>
      <c r="BR1537">
        <v>2</v>
      </c>
      <c r="BS1537">
        <v>2</v>
      </c>
      <c r="BT1537">
        <v>2</v>
      </c>
      <c r="BU1537">
        <v>4</v>
      </c>
      <c r="BV1537">
        <v>4</v>
      </c>
      <c r="BW1537">
        <v>6</v>
      </c>
      <c r="BX1537">
        <v>5</v>
      </c>
      <c r="BY1537">
        <v>6</v>
      </c>
      <c r="BZ1537">
        <v>6</v>
      </c>
      <c r="CA1537">
        <v>8</v>
      </c>
      <c r="CB1537">
        <v>8</v>
      </c>
      <c r="CC1537">
        <v>9</v>
      </c>
      <c r="CD1537">
        <v>11</v>
      </c>
      <c r="CE1537">
        <v>13</v>
      </c>
      <c r="CF1537">
        <v>14</v>
      </c>
      <c r="CG1537">
        <v>14</v>
      </c>
      <c r="CH1537">
        <v>14</v>
      </c>
      <c r="CI1537">
        <v>15</v>
      </c>
      <c r="CJ1537">
        <v>17</v>
      </c>
      <c r="CK1537">
        <v>18</v>
      </c>
      <c r="CL1537">
        <v>20</v>
      </c>
      <c r="CM1537">
        <v>20</v>
      </c>
      <c r="CN1537">
        <v>22</v>
      </c>
      <c r="CO1537">
        <v>24</v>
      </c>
      <c r="CP1537">
        <v>23</v>
      </c>
      <c r="CQ1537">
        <v>26</v>
      </c>
      <c r="CR1537">
        <v>27</v>
      </c>
      <c r="CS1537">
        <v>32</v>
      </c>
      <c r="CT1537">
        <v>37</v>
      </c>
      <c r="CU1537">
        <v>41</v>
      </c>
      <c r="CV1537">
        <v>43</v>
      </c>
      <c r="CW1537">
        <v>47</v>
      </c>
      <c r="CX1537">
        <v>53</v>
      </c>
      <c r="CY1537">
        <v>60</v>
      </c>
      <c r="CZ1537">
        <v>76</v>
      </c>
      <c r="DA1537">
        <v>80</v>
      </c>
      <c r="DB1537">
        <v>87</v>
      </c>
      <c r="DC1537">
        <v>90</v>
      </c>
      <c r="DD1537">
        <v>90</v>
      </c>
      <c r="DE1537">
        <v>93</v>
      </c>
      <c r="DF1537">
        <v>98</v>
      </c>
      <c r="DG1537">
        <v>99</v>
      </c>
      <c r="DH1537">
        <v>103</v>
      </c>
      <c r="DI1537">
        <v>107</v>
      </c>
      <c r="DJ1537">
        <v>108</v>
      </c>
      <c r="DK1537">
        <v>110</v>
      </c>
      <c r="DL1537">
        <v>110</v>
      </c>
      <c r="DM1537">
        <v>111</v>
      </c>
      <c r="DN1537">
        <v>114</v>
      </c>
      <c r="DO1537">
        <v>116</v>
      </c>
      <c r="DP1537">
        <v>118</v>
      </c>
      <c r="DQ1537">
        <v>119</v>
      </c>
      <c r="DR1537">
        <v>119</v>
      </c>
      <c r="DS1537">
        <v>123</v>
      </c>
      <c r="DT1537">
        <v>124</v>
      </c>
      <c r="DU1537">
        <v>129</v>
      </c>
      <c r="DV1537">
        <v>135</v>
      </c>
      <c r="DW1537">
        <v>141</v>
      </c>
      <c r="DX1537">
        <v>143</v>
      </c>
      <c r="DY1537">
        <v>143</v>
      </c>
      <c r="DZ1537">
        <v>144</v>
      </c>
      <c r="EA1537">
        <v>145</v>
      </c>
      <c r="EB1537">
        <v>147</v>
      </c>
      <c r="EC1537">
        <v>147</v>
      </c>
      <c r="ED1537">
        <v>147</v>
      </c>
      <c r="EE1537">
        <v>148</v>
      </c>
      <c r="EF1537">
        <v>151</v>
      </c>
      <c r="EG1537">
        <v>152</v>
      </c>
      <c r="EH1537">
        <v>154</v>
      </c>
    </row>
    <row r="1538" spans="2:138" x14ac:dyDescent="0.25">
      <c r="B1538" t="s">
        <v>561</v>
      </c>
      <c r="C1538">
        <v>44.354868349999997</v>
      </c>
      <c r="D1538">
        <v>-83.634848950000006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1</v>
      </c>
      <c r="BQ1538">
        <v>1</v>
      </c>
      <c r="BR1538">
        <v>1</v>
      </c>
      <c r="BS1538">
        <v>1</v>
      </c>
      <c r="BT1538">
        <v>1</v>
      </c>
      <c r="BU1538">
        <v>1</v>
      </c>
      <c r="BV1538">
        <v>1</v>
      </c>
      <c r="BW1538">
        <v>1</v>
      </c>
      <c r="BX1538">
        <v>1</v>
      </c>
      <c r="BY1538">
        <v>1</v>
      </c>
      <c r="BZ1538">
        <v>2</v>
      </c>
      <c r="CA1538">
        <v>3</v>
      </c>
      <c r="CB1538">
        <v>3</v>
      </c>
      <c r="CC1538">
        <v>4</v>
      </c>
      <c r="CD1538">
        <v>4</v>
      </c>
      <c r="CE1538">
        <v>4</v>
      </c>
      <c r="CF1538">
        <v>4</v>
      </c>
      <c r="CG1538">
        <v>5</v>
      </c>
      <c r="CH1538">
        <v>4</v>
      </c>
      <c r="CI1538">
        <v>4</v>
      </c>
      <c r="CJ1538">
        <v>4</v>
      </c>
      <c r="CK1538">
        <v>4</v>
      </c>
      <c r="CL1538">
        <v>6</v>
      </c>
      <c r="CM1538">
        <v>8</v>
      </c>
      <c r="CN1538">
        <v>11</v>
      </c>
      <c r="CO1538">
        <v>11</v>
      </c>
      <c r="CP1538">
        <v>13</v>
      </c>
      <c r="CQ1538">
        <v>15</v>
      </c>
      <c r="CR1538">
        <v>15</v>
      </c>
      <c r="CS1538">
        <v>21</v>
      </c>
      <c r="CT1538">
        <v>29</v>
      </c>
      <c r="CU1538">
        <v>29</v>
      </c>
      <c r="CV1538">
        <v>33</v>
      </c>
      <c r="CW1538">
        <v>41</v>
      </c>
      <c r="CX1538">
        <v>48</v>
      </c>
      <c r="CY1538">
        <v>47</v>
      </c>
      <c r="CZ1538">
        <v>52</v>
      </c>
      <c r="DA1538">
        <v>51</v>
      </c>
      <c r="DB1538">
        <v>52</v>
      </c>
      <c r="DC1538">
        <v>52</v>
      </c>
      <c r="DD1538">
        <v>52</v>
      </c>
      <c r="DE1538">
        <v>52</v>
      </c>
      <c r="DF1538">
        <v>53</v>
      </c>
      <c r="DG1538">
        <v>54</v>
      </c>
      <c r="DH1538">
        <v>54</v>
      </c>
      <c r="DI1538">
        <v>54</v>
      </c>
      <c r="DJ1538">
        <v>55</v>
      </c>
      <c r="DK1538">
        <v>55</v>
      </c>
      <c r="DL1538">
        <v>55</v>
      </c>
      <c r="DM1538">
        <v>55</v>
      </c>
      <c r="DN1538">
        <v>56</v>
      </c>
      <c r="DO1538">
        <v>57</v>
      </c>
      <c r="DP1538">
        <v>58</v>
      </c>
      <c r="DQ1538">
        <v>58</v>
      </c>
      <c r="DR1538">
        <v>59</v>
      </c>
      <c r="DS1538">
        <v>65</v>
      </c>
      <c r="DT1538">
        <v>71</v>
      </c>
      <c r="DU1538">
        <v>73</v>
      </c>
      <c r="DV1538">
        <v>76</v>
      </c>
      <c r="DW1538">
        <v>77</v>
      </c>
      <c r="DX1538">
        <v>77</v>
      </c>
      <c r="DY1538">
        <v>82</v>
      </c>
      <c r="DZ1538">
        <v>84</v>
      </c>
      <c r="EA1538">
        <v>89</v>
      </c>
      <c r="EB1538">
        <v>90</v>
      </c>
      <c r="EC1538">
        <v>94</v>
      </c>
      <c r="ED1538">
        <v>94</v>
      </c>
      <c r="EE1538">
        <v>94</v>
      </c>
      <c r="EF1538">
        <v>95</v>
      </c>
      <c r="EG1538">
        <v>96</v>
      </c>
      <c r="EH1538">
        <v>96</v>
      </c>
    </row>
    <row r="1539" spans="2:138" x14ac:dyDescent="0.25">
      <c r="B1539" t="s">
        <v>561</v>
      </c>
      <c r="C1539">
        <v>46.209741319999999</v>
      </c>
      <c r="D1539">
        <v>-88.531362509999994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0</v>
      </c>
      <c r="DT1539">
        <v>0</v>
      </c>
      <c r="DU1539">
        <v>0</v>
      </c>
      <c r="DV1539">
        <v>0</v>
      </c>
      <c r="DW1539">
        <v>0</v>
      </c>
      <c r="DX1539">
        <v>0</v>
      </c>
      <c r="DY1539">
        <v>0</v>
      </c>
      <c r="DZ1539">
        <v>0</v>
      </c>
      <c r="EA1539">
        <v>0</v>
      </c>
      <c r="EB1539">
        <v>0</v>
      </c>
      <c r="EC1539">
        <v>0</v>
      </c>
      <c r="ED1539">
        <v>0</v>
      </c>
      <c r="EE1539">
        <v>0</v>
      </c>
      <c r="EF1539">
        <v>0</v>
      </c>
      <c r="EG1539">
        <v>1</v>
      </c>
      <c r="EH1539">
        <v>1</v>
      </c>
    </row>
    <row r="1540" spans="2:138" x14ac:dyDescent="0.25">
      <c r="B1540" t="s">
        <v>561</v>
      </c>
      <c r="C1540">
        <v>43.640609759999997</v>
      </c>
      <c r="D1540">
        <v>-84.84664922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2</v>
      </c>
      <c r="BP1540">
        <v>2</v>
      </c>
      <c r="BQ1540">
        <v>3</v>
      </c>
      <c r="BR1540">
        <v>4</v>
      </c>
      <c r="BS1540">
        <v>4</v>
      </c>
      <c r="BT1540">
        <v>4</v>
      </c>
      <c r="BU1540">
        <v>5</v>
      </c>
      <c r="BV1540">
        <v>6</v>
      </c>
      <c r="BW1540">
        <v>7</v>
      </c>
      <c r="BX1540">
        <v>8</v>
      </c>
      <c r="BY1540">
        <v>9</v>
      </c>
      <c r="BZ1540">
        <v>10</v>
      </c>
      <c r="CA1540">
        <v>12</v>
      </c>
      <c r="CB1540">
        <v>16</v>
      </c>
      <c r="CC1540">
        <v>22</v>
      </c>
      <c r="CD1540">
        <v>22</v>
      </c>
      <c r="CE1540">
        <v>28</v>
      </c>
      <c r="CF1540">
        <v>37</v>
      </c>
      <c r="CG1540">
        <v>38</v>
      </c>
      <c r="CH1540">
        <v>39</v>
      </c>
      <c r="CI1540">
        <v>41</v>
      </c>
      <c r="CJ1540">
        <v>42</v>
      </c>
      <c r="CK1540">
        <v>43</v>
      </c>
      <c r="CL1540">
        <v>45</v>
      </c>
      <c r="CM1540">
        <v>46</v>
      </c>
      <c r="CN1540">
        <v>51</v>
      </c>
      <c r="CO1540">
        <v>52</v>
      </c>
      <c r="CP1540">
        <v>52</v>
      </c>
      <c r="CQ1540">
        <v>53</v>
      </c>
      <c r="CR1540">
        <v>54</v>
      </c>
      <c r="CS1540">
        <v>54</v>
      </c>
      <c r="CT1540">
        <v>55</v>
      </c>
      <c r="CU1540">
        <v>55</v>
      </c>
      <c r="CV1540">
        <v>55</v>
      </c>
      <c r="CW1540">
        <v>57</v>
      </c>
      <c r="CX1540">
        <v>59</v>
      </c>
      <c r="CY1540">
        <v>60</v>
      </c>
      <c r="CZ1540">
        <v>61</v>
      </c>
      <c r="DA1540">
        <v>60</v>
      </c>
      <c r="DB1540">
        <v>61</v>
      </c>
      <c r="DC1540">
        <v>61</v>
      </c>
      <c r="DD1540">
        <v>61</v>
      </c>
      <c r="DE1540">
        <v>61</v>
      </c>
      <c r="DF1540">
        <v>61</v>
      </c>
      <c r="DG1540">
        <v>61</v>
      </c>
      <c r="DH1540">
        <v>61</v>
      </c>
      <c r="DI1540">
        <v>61</v>
      </c>
      <c r="DJ1540">
        <v>62</v>
      </c>
      <c r="DK1540">
        <v>62</v>
      </c>
      <c r="DL1540">
        <v>61</v>
      </c>
      <c r="DM1540">
        <v>61</v>
      </c>
      <c r="DN1540">
        <v>62</v>
      </c>
      <c r="DO1540">
        <v>62</v>
      </c>
      <c r="DP1540">
        <v>62</v>
      </c>
      <c r="DQ1540">
        <v>62</v>
      </c>
      <c r="DR1540">
        <v>62</v>
      </c>
      <c r="DS1540">
        <v>62</v>
      </c>
      <c r="DT1540">
        <v>65</v>
      </c>
      <c r="DU1540">
        <v>65</v>
      </c>
      <c r="DV1540">
        <v>67</v>
      </c>
      <c r="DW1540">
        <v>70</v>
      </c>
      <c r="DX1540">
        <v>74</v>
      </c>
      <c r="DY1540">
        <v>74</v>
      </c>
      <c r="DZ1540">
        <v>74</v>
      </c>
      <c r="EA1540">
        <v>74</v>
      </c>
      <c r="EB1540">
        <v>76</v>
      </c>
      <c r="EC1540">
        <v>76</v>
      </c>
      <c r="ED1540">
        <v>77</v>
      </c>
      <c r="EE1540">
        <v>77</v>
      </c>
      <c r="EF1540">
        <v>77</v>
      </c>
      <c r="EG1540">
        <v>78</v>
      </c>
      <c r="EH1540">
        <v>78</v>
      </c>
    </row>
    <row r="1541" spans="2:138" x14ac:dyDescent="0.25">
      <c r="B1541" t="s">
        <v>561</v>
      </c>
      <c r="C1541">
        <v>42.248070349999999</v>
      </c>
      <c r="D1541">
        <v>-84.422586809999999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1</v>
      </c>
      <c r="BI1541">
        <v>1</v>
      </c>
      <c r="BJ1541">
        <v>1</v>
      </c>
      <c r="BK1541">
        <v>1</v>
      </c>
      <c r="BL1541">
        <v>1</v>
      </c>
      <c r="BM1541">
        <v>1</v>
      </c>
      <c r="BN1541">
        <v>1</v>
      </c>
      <c r="BO1541">
        <v>6</v>
      </c>
      <c r="BP1541">
        <v>12</v>
      </c>
      <c r="BQ1541">
        <v>17</v>
      </c>
      <c r="BR1541">
        <v>16</v>
      </c>
      <c r="BS1541">
        <v>20</v>
      </c>
      <c r="BT1541">
        <v>24</v>
      </c>
      <c r="BU1541">
        <v>37</v>
      </c>
      <c r="BV1541">
        <v>47</v>
      </c>
      <c r="BW1541">
        <v>56</v>
      </c>
      <c r="BX1541">
        <v>67</v>
      </c>
      <c r="BY1541">
        <v>69</v>
      </c>
      <c r="BZ1541">
        <v>81</v>
      </c>
      <c r="CA1541">
        <v>90</v>
      </c>
      <c r="CB1541">
        <v>103</v>
      </c>
      <c r="CC1541">
        <v>114</v>
      </c>
      <c r="CD1541">
        <v>126</v>
      </c>
      <c r="CE1541">
        <v>131</v>
      </c>
      <c r="CF1541">
        <v>140</v>
      </c>
      <c r="CG1541">
        <v>152</v>
      </c>
      <c r="CH1541">
        <v>171</v>
      </c>
      <c r="CI1541">
        <v>172</v>
      </c>
      <c r="CJ1541">
        <v>183</v>
      </c>
      <c r="CK1541">
        <v>195</v>
      </c>
      <c r="CL1541">
        <v>209</v>
      </c>
      <c r="CM1541">
        <v>227</v>
      </c>
      <c r="CN1541">
        <v>232</v>
      </c>
      <c r="CO1541">
        <v>248</v>
      </c>
      <c r="CP1541">
        <v>260</v>
      </c>
      <c r="CQ1541">
        <v>280</v>
      </c>
      <c r="CR1541">
        <v>289</v>
      </c>
      <c r="CS1541">
        <v>298</v>
      </c>
      <c r="CT1541">
        <v>313</v>
      </c>
      <c r="CU1541">
        <v>323</v>
      </c>
      <c r="CV1541">
        <v>327</v>
      </c>
      <c r="CW1541">
        <v>341</v>
      </c>
      <c r="CX1541">
        <v>342</v>
      </c>
      <c r="CY1541">
        <v>351</v>
      </c>
      <c r="CZ1541">
        <v>364</v>
      </c>
      <c r="DA1541">
        <v>381</v>
      </c>
      <c r="DB1541">
        <v>364</v>
      </c>
      <c r="DC1541">
        <v>361</v>
      </c>
      <c r="DD1541">
        <v>363</v>
      </c>
      <c r="DE1541">
        <v>367</v>
      </c>
      <c r="DF1541">
        <v>373</v>
      </c>
      <c r="DG1541">
        <v>380</v>
      </c>
      <c r="DH1541">
        <v>381</v>
      </c>
      <c r="DI1541">
        <v>389</v>
      </c>
      <c r="DJ1541">
        <v>393</v>
      </c>
      <c r="DK1541">
        <v>400</v>
      </c>
      <c r="DL1541">
        <v>401</v>
      </c>
      <c r="DM1541">
        <v>405</v>
      </c>
      <c r="DN1541">
        <v>411</v>
      </c>
      <c r="DO1541">
        <v>416</v>
      </c>
      <c r="DP1541">
        <v>416</v>
      </c>
      <c r="DQ1541">
        <v>415</v>
      </c>
      <c r="DR1541">
        <v>415</v>
      </c>
      <c r="DS1541">
        <v>418</v>
      </c>
      <c r="DT1541">
        <v>421</v>
      </c>
      <c r="DU1541">
        <v>425</v>
      </c>
      <c r="DV1541">
        <v>430</v>
      </c>
      <c r="DW1541">
        <v>432</v>
      </c>
      <c r="DX1541">
        <v>436</v>
      </c>
      <c r="DY1541">
        <v>438</v>
      </c>
      <c r="DZ1541">
        <v>438</v>
      </c>
      <c r="EA1541">
        <v>439</v>
      </c>
      <c r="EB1541">
        <v>445</v>
      </c>
      <c r="EC1541">
        <v>510</v>
      </c>
      <c r="ED1541">
        <v>510</v>
      </c>
      <c r="EE1541">
        <v>448</v>
      </c>
      <c r="EF1541">
        <v>448</v>
      </c>
      <c r="EG1541">
        <v>456</v>
      </c>
      <c r="EH1541">
        <v>458</v>
      </c>
    </row>
    <row r="1542" spans="2:138" x14ac:dyDescent="0.25">
      <c r="B1542" t="s">
        <v>561</v>
      </c>
      <c r="C1542">
        <v>42.245422310000002</v>
      </c>
      <c r="D1542">
        <v>-85.530386219999997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0</v>
      </c>
      <c r="BN1542">
        <v>3</v>
      </c>
      <c r="BO1542">
        <v>3</v>
      </c>
      <c r="BP1542">
        <v>5</v>
      </c>
      <c r="BQ1542">
        <v>10</v>
      </c>
      <c r="BR1542">
        <v>11</v>
      </c>
      <c r="BS1542">
        <v>15</v>
      </c>
      <c r="BT1542">
        <v>19</v>
      </c>
      <c r="BU1542">
        <v>24</v>
      </c>
      <c r="BV1542">
        <v>24</v>
      </c>
      <c r="BW1542">
        <v>30</v>
      </c>
      <c r="BX1542">
        <v>34</v>
      </c>
      <c r="BY1542">
        <v>40</v>
      </c>
      <c r="BZ1542">
        <v>45</v>
      </c>
      <c r="CA1542">
        <v>53</v>
      </c>
      <c r="CB1542">
        <v>58</v>
      </c>
      <c r="CC1542">
        <v>64</v>
      </c>
      <c r="CD1542">
        <v>67</v>
      </c>
      <c r="CE1542">
        <v>74</v>
      </c>
      <c r="CF1542">
        <v>77</v>
      </c>
      <c r="CG1542">
        <v>79</v>
      </c>
      <c r="CH1542">
        <v>84</v>
      </c>
      <c r="CI1542">
        <v>91</v>
      </c>
      <c r="CJ1542">
        <v>94</v>
      </c>
      <c r="CK1542">
        <v>103</v>
      </c>
      <c r="CL1542">
        <v>118</v>
      </c>
      <c r="CM1542">
        <v>130</v>
      </c>
      <c r="CN1542">
        <v>154</v>
      </c>
      <c r="CO1542">
        <v>166</v>
      </c>
      <c r="CP1542">
        <v>185</v>
      </c>
      <c r="CQ1542">
        <v>201</v>
      </c>
      <c r="CR1542">
        <v>212</v>
      </c>
      <c r="CS1542">
        <v>229</v>
      </c>
      <c r="CT1542">
        <v>266</v>
      </c>
      <c r="CU1542">
        <v>280</v>
      </c>
      <c r="CV1542">
        <v>292</v>
      </c>
      <c r="CW1542">
        <v>300</v>
      </c>
      <c r="CX1542">
        <v>327</v>
      </c>
      <c r="CY1542">
        <v>348</v>
      </c>
      <c r="CZ1542">
        <v>364</v>
      </c>
      <c r="DA1542">
        <v>405</v>
      </c>
      <c r="DB1542">
        <v>442</v>
      </c>
      <c r="DC1542">
        <v>456</v>
      </c>
      <c r="DD1542">
        <v>480</v>
      </c>
      <c r="DE1542">
        <v>489</v>
      </c>
      <c r="DF1542">
        <v>539</v>
      </c>
      <c r="DG1542">
        <v>561</v>
      </c>
      <c r="DH1542">
        <v>573</v>
      </c>
      <c r="DI1542">
        <v>591</v>
      </c>
      <c r="DJ1542">
        <v>601</v>
      </c>
      <c r="DK1542">
        <v>622</v>
      </c>
      <c r="DL1542">
        <v>636</v>
      </c>
      <c r="DM1542">
        <v>643</v>
      </c>
      <c r="DN1542">
        <v>669</v>
      </c>
      <c r="DO1542">
        <v>679</v>
      </c>
      <c r="DP1542">
        <v>708</v>
      </c>
      <c r="DQ1542">
        <v>707</v>
      </c>
      <c r="DR1542">
        <v>719</v>
      </c>
      <c r="DS1542">
        <v>739</v>
      </c>
      <c r="DT1542">
        <v>751</v>
      </c>
      <c r="DU1542">
        <v>762</v>
      </c>
      <c r="DV1542">
        <v>778</v>
      </c>
      <c r="DW1542">
        <v>793</v>
      </c>
      <c r="DX1542">
        <v>797</v>
      </c>
      <c r="DY1542">
        <v>801</v>
      </c>
      <c r="DZ1542">
        <v>802</v>
      </c>
      <c r="EA1542">
        <v>814</v>
      </c>
      <c r="EB1542">
        <v>820</v>
      </c>
      <c r="EC1542">
        <v>833</v>
      </c>
      <c r="ED1542">
        <v>834</v>
      </c>
      <c r="EE1542">
        <v>844</v>
      </c>
      <c r="EF1542">
        <v>844</v>
      </c>
      <c r="EG1542">
        <v>848</v>
      </c>
      <c r="EH1542">
        <v>850</v>
      </c>
    </row>
    <row r="1543" spans="2:138" x14ac:dyDescent="0.25">
      <c r="B1543" t="s">
        <v>561</v>
      </c>
      <c r="C1543">
        <v>44.685127289999997</v>
      </c>
      <c r="D1543">
        <v>-85.090856990000006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1</v>
      </c>
      <c r="BP1543">
        <v>2</v>
      </c>
      <c r="BQ1543">
        <v>2</v>
      </c>
      <c r="BR1543">
        <v>4</v>
      </c>
      <c r="BS1543">
        <v>4</v>
      </c>
      <c r="BT1543">
        <v>4</v>
      </c>
      <c r="BU1543">
        <v>5</v>
      </c>
      <c r="BV1543">
        <v>7</v>
      </c>
      <c r="BW1543">
        <v>7</v>
      </c>
      <c r="BX1543">
        <v>7</v>
      </c>
      <c r="BY1543">
        <v>8</v>
      </c>
      <c r="BZ1543">
        <v>8</v>
      </c>
      <c r="CA1543">
        <v>8</v>
      </c>
      <c r="CB1543">
        <v>8</v>
      </c>
      <c r="CC1543">
        <v>10</v>
      </c>
      <c r="CD1543">
        <v>10</v>
      </c>
      <c r="CE1543">
        <v>10</v>
      </c>
      <c r="CF1543">
        <v>10</v>
      </c>
      <c r="CG1543">
        <v>13</v>
      </c>
      <c r="CH1543">
        <v>13</v>
      </c>
      <c r="CI1543">
        <v>14</v>
      </c>
      <c r="CJ1543">
        <v>14</v>
      </c>
      <c r="CK1543">
        <v>16</v>
      </c>
      <c r="CL1543">
        <v>17</v>
      </c>
      <c r="CM1543">
        <v>17</v>
      </c>
      <c r="CN1543">
        <v>17</v>
      </c>
      <c r="CO1543">
        <v>17</v>
      </c>
      <c r="CP1543">
        <v>17</v>
      </c>
      <c r="CQ1543">
        <v>17</v>
      </c>
      <c r="CR1543">
        <v>17</v>
      </c>
      <c r="CS1543">
        <v>17</v>
      </c>
      <c r="CT1543">
        <v>17</v>
      </c>
      <c r="CU1543">
        <v>17</v>
      </c>
      <c r="CV1543">
        <v>17</v>
      </c>
      <c r="CW1543">
        <v>17</v>
      </c>
      <c r="CX1543">
        <v>17</v>
      </c>
      <c r="CY1543">
        <v>17</v>
      </c>
      <c r="CZ1543">
        <v>17</v>
      </c>
      <c r="DA1543">
        <v>17</v>
      </c>
      <c r="DB1543">
        <v>17</v>
      </c>
      <c r="DC1543">
        <v>17</v>
      </c>
      <c r="DD1543">
        <v>17</v>
      </c>
      <c r="DE1543">
        <v>17</v>
      </c>
      <c r="DF1543">
        <v>17</v>
      </c>
      <c r="DG1543">
        <v>17</v>
      </c>
      <c r="DH1543">
        <v>17</v>
      </c>
      <c r="DI1543">
        <v>17</v>
      </c>
      <c r="DJ1543">
        <v>18</v>
      </c>
      <c r="DK1543">
        <v>18</v>
      </c>
      <c r="DL1543">
        <v>17</v>
      </c>
      <c r="DM1543">
        <v>17</v>
      </c>
      <c r="DN1543">
        <v>17</v>
      </c>
      <c r="DO1543">
        <v>17</v>
      </c>
      <c r="DP1543">
        <v>17</v>
      </c>
      <c r="DQ1543">
        <v>17</v>
      </c>
      <c r="DR1543">
        <v>17</v>
      </c>
      <c r="DS1543">
        <v>17</v>
      </c>
      <c r="DT1543">
        <v>18</v>
      </c>
      <c r="DU1543">
        <v>18</v>
      </c>
      <c r="DV1543">
        <v>18</v>
      </c>
      <c r="DW1543">
        <v>19</v>
      </c>
      <c r="DX1543">
        <v>19</v>
      </c>
      <c r="DY1543">
        <v>19</v>
      </c>
      <c r="DZ1543">
        <v>19</v>
      </c>
      <c r="EA1543">
        <v>19</v>
      </c>
      <c r="EB1543">
        <v>19</v>
      </c>
      <c r="EC1543">
        <v>19</v>
      </c>
      <c r="ED1543">
        <v>19</v>
      </c>
      <c r="EE1543">
        <v>19</v>
      </c>
      <c r="EF1543">
        <v>19</v>
      </c>
      <c r="EG1543">
        <v>19</v>
      </c>
      <c r="EH1543">
        <v>19</v>
      </c>
    </row>
    <row r="1544" spans="2:138" x14ac:dyDescent="0.25">
      <c r="B1544" t="s">
        <v>561</v>
      </c>
      <c r="C1544">
        <v>43.03197711</v>
      </c>
      <c r="D1544">
        <v>-85.54934642000000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3</v>
      </c>
      <c r="BE1544">
        <v>3</v>
      </c>
      <c r="BF1544">
        <v>3</v>
      </c>
      <c r="BG1544">
        <v>5</v>
      </c>
      <c r="BH1544">
        <v>5</v>
      </c>
      <c r="BI1544">
        <v>5</v>
      </c>
      <c r="BJ1544">
        <v>7</v>
      </c>
      <c r="BK1544">
        <v>12</v>
      </c>
      <c r="BL1544">
        <v>21</v>
      </c>
      <c r="BM1544">
        <v>22</v>
      </c>
      <c r="BN1544">
        <v>28</v>
      </c>
      <c r="BO1544">
        <v>31</v>
      </c>
      <c r="BP1544">
        <v>36</v>
      </c>
      <c r="BQ1544">
        <v>41</v>
      </c>
      <c r="BR1544">
        <v>45</v>
      </c>
      <c r="BS1544">
        <v>53</v>
      </c>
      <c r="BT1544">
        <v>72</v>
      </c>
      <c r="BU1544">
        <v>96</v>
      </c>
      <c r="BV1544">
        <v>108</v>
      </c>
      <c r="BW1544">
        <v>119</v>
      </c>
      <c r="BX1544">
        <v>125</v>
      </c>
      <c r="BY1544">
        <v>136</v>
      </c>
      <c r="BZ1544">
        <v>153</v>
      </c>
      <c r="CA1544">
        <v>165</v>
      </c>
      <c r="CB1544">
        <v>177</v>
      </c>
      <c r="CC1544">
        <v>187</v>
      </c>
      <c r="CD1544">
        <v>207</v>
      </c>
      <c r="CE1544">
        <v>233</v>
      </c>
      <c r="CF1544">
        <v>250</v>
      </c>
      <c r="CG1544">
        <v>270</v>
      </c>
      <c r="CH1544">
        <v>287</v>
      </c>
      <c r="CI1544">
        <v>311</v>
      </c>
      <c r="CJ1544">
        <v>325</v>
      </c>
      <c r="CK1544">
        <v>354</v>
      </c>
      <c r="CL1544">
        <v>385</v>
      </c>
      <c r="CM1544">
        <v>430</v>
      </c>
      <c r="CN1544">
        <v>460</v>
      </c>
      <c r="CO1544">
        <v>503</v>
      </c>
      <c r="CP1544">
        <v>550</v>
      </c>
      <c r="CQ1544">
        <v>626</v>
      </c>
      <c r="CR1544">
        <v>757</v>
      </c>
      <c r="CS1544">
        <v>815</v>
      </c>
      <c r="CT1544">
        <v>906</v>
      </c>
      <c r="CU1544">
        <v>929</v>
      </c>
      <c r="CV1544">
        <v>1031</v>
      </c>
      <c r="CW1544">
        <v>1100</v>
      </c>
      <c r="CX1544">
        <v>1305</v>
      </c>
      <c r="CY1544">
        <v>1395</v>
      </c>
      <c r="CZ1544">
        <v>1479</v>
      </c>
      <c r="DA1544">
        <v>1600</v>
      </c>
      <c r="DB1544">
        <v>1697</v>
      </c>
      <c r="DC1544">
        <v>1786</v>
      </c>
      <c r="DD1544">
        <v>1854</v>
      </c>
      <c r="DE1544">
        <v>1914</v>
      </c>
      <c r="DF1544">
        <v>2016</v>
      </c>
      <c r="DG1544">
        <v>2076</v>
      </c>
      <c r="DH1544">
        <v>2135</v>
      </c>
      <c r="DI1544">
        <v>2213</v>
      </c>
      <c r="DJ1544">
        <v>2281</v>
      </c>
      <c r="DK1544">
        <v>2332</v>
      </c>
      <c r="DL1544">
        <v>2416</v>
      </c>
      <c r="DM1544">
        <v>2446</v>
      </c>
      <c r="DN1544">
        <v>2627</v>
      </c>
      <c r="DO1544">
        <v>2705</v>
      </c>
      <c r="DP1544">
        <v>2766</v>
      </c>
      <c r="DQ1544">
        <v>2825</v>
      </c>
      <c r="DR1544">
        <v>2868</v>
      </c>
      <c r="DS1544">
        <v>2934</v>
      </c>
      <c r="DT1544">
        <v>3036</v>
      </c>
      <c r="DU1544">
        <v>3145</v>
      </c>
      <c r="DV1544">
        <v>3231</v>
      </c>
      <c r="DW1544">
        <v>3308</v>
      </c>
      <c r="DX1544">
        <v>3359</v>
      </c>
      <c r="DY1544">
        <v>3385</v>
      </c>
      <c r="DZ1544">
        <v>3420</v>
      </c>
      <c r="EA1544">
        <v>3454</v>
      </c>
      <c r="EB1544">
        <v>3540</v>
      </c>
      <c r="EC1544">
        <v>3596</v>
      </c>
      <c r="ED1544">
        <v>3642</v>
      </c>
      <c r="EE1544">
        <v>3715</v>
      </c>
      <c r="EF1544">
        <v>3748</v>
      </c>
      <c r="EG1544">
        <v>3777</v>
      </c>
      <c r="EH1544">
        <v>3815</v>
      </c>
    </row>
    <row r="1545" spans="2:138" x14ac:dyDescent="0.25">
      <c r="B1545" t="s">
        <v>561</v>
      </c>
      <c r="C1545">
        <v>47.631976530000003</v>
      </c>
      <c r="D1545">
        <v>-88.414342629999993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  <c r="DR1545">
        <v>0</v>
      </c>
      <c r="DS1545">
        <v>0</v>
      </c>
      <c r="DT1545">
        <v>0</v>
      </c>
      <c r="DU1545">
        <v>0</v>
      </c>
      <c r="DV1545">
        <v>0</v>
      </c>
      <c r="DW1545">
        <v>0</v>
      </c>
      <c r="DX1545">
        <v>0</v>
      </c>
      <c r="DY1545">
        <v>0</v>
      </c>
      <c r="DZ1545">
        <v>0</v>
      </c>
      <c r="EA1545">
        <v>0</v>
      </c>
      <c r="EB1545">
        <v>0</v>
      </c>
      <c r="EC1545">
        <v>0</v>
      </c>
      <c r="ED1545">
        <v>0</v>
      </c>
      <c r="EE1545">
        <v>0</v>
      </c>
      <c r="EF1545">
        <v>0</v>
      </c>
      <c r="EG1545">
        <v>0</v>
      </c>
      <c r="EH1545">
        <v>0</v>
      </c>
    </row>
    <row r="1546" spans="2:138" x14ac:dyDescent="0.25">
      <c r="B1546" t="s">
        <v>561</v>
      </c>
      <c r="C1546">
        <v>43.990508929999997</v>
      </c>
      <c r="D1546">
        <v>-85.802172999999996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0</v>
      </c>
      <c r="CG1546">
        <v>1</v>
      </c>
      <c r="CH1546">
        <v>1</v>
      </c>
      <c r="CI1546">
        <v>2</v>
      </c>
      <c r="CJ1546">
        <v>2</v>
      </c>
      <c r="CK1546">
        <v>2</v>
      </c>
      <c r="CL1546">
        <v>2</v>
      </c>
      <c r="CM1546">
        <v>2</v>
      </c>
      <c r="CN1546">
        <v>2</v>
      </c>
      <c r="CO1546">
        <v>2</v>
      </c>
      <c r="CP1546">
        <v>2</v>
      </c>
      <c r="CQ1546">
        <v>2</v>
      </c>
      <c r="CR1546">
        <v>2</v>
      </c>
      <c r="CS1546">
        <v>2</v>
      </c>
      <c r="CT1546">
        <v>2</v>
      </c>
      <c r="CU1546">
        <v>2</v>
      </c>
      <c r="CV1546">
        <v>2</v>
      </c>
      <c r="CW1546">
        <v>2</v>
      </c>
      <c r="CX1546">
        <v>2</v>
      </c>
      <c r="CY1546">
        <v>2</v>
      </c>
      <c r="CZ1546">
        <v>2</v>
      </c>
      <c r="DA1546">
        <v>2</v>
      </c>
      <c r="DB1546">
        <v>2</v>
      </c>
      <c r="DC1546">
        <v>2</v>
      </c>
      <c r="DD1546">
        <v>2</v>
      </c>
      <c r="DE1546">
        <v>2</v>
      </c>
      <c r="DF1546">
        <v>2</v>
      </c>
      <c r="DG1546">
        <v>2</v>
      </c>
      <c r="DH1546">
        <v>2</v>
      </c>
      <c r="DI1546">
        <v>2</v>
      </c>
      <c r="DJ1546">
        <v>2</v>
      </c>
      <c r="DK1546">
        <v>2</v>
      </c>
      <c r="DL1546">
        <v>2</v>
      </c>
      <c r="DM1546">
        <v>2</v>
      </c>
      <c r="DN1546">
        <v>2</v>
      </c>
      <c r="DO1546">
        <v>2</v>
      </c>
      <c r="DP1546">
        <v>3</v>
      </c>
      <c r="DQ1546">
        <v>3</v>
      </c>
      <c r="DR1546">
        <v>3</v>
      </c>
      <c r="DS1546">
        <v>3</v>
      </c>
      <c r="DT1546">
        <v>3</v>
      </c>
      <c r="DU1546">
        <v>3</v>
      </c>
      <c r="DV1546">
        <v>5</v>
      </c>
      <c r="DW1546">
        <v>5</v>
      </c>
      <c r="DX1546">
        <v>5</v>
      </c>
      <c r="DY1546">
        <v>6</v>
      </c>
      <c r="DZ1546">
        <v>5</v>
      </c>
      <c r="EA1546">
        <v>5</v>
      </c>
      <c r="EB1546">
        <v>5</v>
      </c>
      <c r="EC1546">
        <v>7</v>
      </c>
      <c r="ED1546">
        <v>7</v>
      </c>
      <c r="EE1546">
        <v>6</v>
      </c>
      <c r="EF1546">
        <v>6</v>
      </c>
      <c r="EG1546">
        <v>6</v>
      </c>
      <c r="EH1546">
        <v>6</v>
      </c>
    </row>
    <row r="1547" spans="2:138" x14ac:dyDescent="0.25">
      <c r="B1547" t="s">
        <v>561</v>
      </c>
      <c r="C1547">
        <v>43.090525059999997</v>
      </c>
      <c r="D1547">
        <v>-83.221531479999996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1</v>
      </c>
      <c r="BP1547">
        <v>1</v>
      </c>
      <c r="BQ1547">
        <v>3</v>
      </c>
      <c r="BR1547">
        <v>4</v>
      </c>
      <c r="BS1547">
        <v>4</v>
      </c>
      <c r="BT1547">
        <v>4</v>
      </c>
      <c r="BU1547">
        <v>6</v>
      </c>
      <c r="BV1547">
        <v>8</v>
      </c>
      <c r="BW1547">
        <v>8</v>
      </c>
      <c r="BX1547">
        <v>21</v>
      </c>
      <c r="BY1547">
        <v>22</v>
      </c>
      <c r="BZ1547">
        <v>27</v>
      </c>
      <c r="CA1547">
        <v>45</v>
      </c>
      <c r="CB1547">
        <v>49</v>
      </c>
      <c r="CC1547">
        <v>56</v>
      </c>
      <c r="CD1547">
        <v>64</v>
      </c>
      <c r="CE1547">
        <v>77</v>
      </c>
      <c r="CF1547">
        <v>87</v>
      </c>
      <c r="CG1547">
        <v>95</v>
      </c>
      <c r="CH1547">
        <v>101</v>
      </c>
      <c r="CI1547">
        <v>106</v>
      </c>
      <c r="CJ1547">
        <v>117</v>
      </c>
      <c r="CK1547">
        <v>125</v>
      </c>
      <c r="CL1547">
        <v>131</v>
      </c>
      <c r="CM1547">
        <v>140</v>
      </c>
      <c r="CN1547">
        <v>141</v>
      </c>
      <c r="CO1547">
        <v>143</v>
      </c>
      <c r="CP1547">
        <v>145</v>
      </c>
      <c r="CQ1547">
        <v>148</v>
      </c>
      <c r="CR1547">
        <v>154</v>
      </c>
      <c r="CS1547">
        <v>159</v>
      </c>
      <c r="CT1547">
        <v>163</v>
      </c>
      <c r="CU1547">
        <v>163</v>
      </c>
      <c r="CV1547">
        <v>165</v>
      </c>
      <c r="CW1547">
        <v>164</v>
      </c>
      <c r="CX1547">
        <v>166</v>
      </c>
      <c r="CY1547">
        <v>167</v>
      </c>
      <c r="CZ1547">
        <v>170</v>
      </c>
      <c r="DA1547">
        <v>171</v>
      </c>
      <c r="DB1547">
        <v>171</v>
      </c>
      <c r="DC1547">
        <v>171</v>
      </c>
      <c r="DD1547">
        <v>171</v>
      </c>
      <c r="DE1547">
        <v>173</v>
      </c>
      <c r="DF1547">
        <v>174</v>
      </c>
      <c r="DG1547">
        <v>174</v>
      </c>
      <c r="DH1547">
        <v>174</v>
      </c>
      <c r="DI1547">
        <v>175</v>
      </c>
      <c r="DJ1547">
        <v>176</v>
      </c>
      <c r="DK1547">
        <v>177</v>
      </c>
      <c r="DL1547">
        <v>175</v>
      </c>
      <c r="DM1547">
        <v>175</v>
      </c>
      <c r="DN1547">
        <v>176</v>
      </c>
      <c r="DO1547">
        <v>179</v>
      </c>
      <c r="DP1547">
        <v>180</v>
      </c>
      <c r="DQ1547">
        <v>180</v>
      </c>
      <c r="DR1547">
        <v>180</v>
      </c>
      <c r="DS1547">
        <v>180</v>
      </c>
      <c r="DT1547">
        <v>182</v>
      </c>
      <c r="DU1547">
        <v>182</v>
      </c>
      <c r="DV1547">
        <v>183</v>
      </c>
      <c r="DW1547">
        <v>187</v>
      </c>
      <c r="DX1547">
        <v>190</v>
      </c>
      <c r="DY1547">
        <v>188</v>
      </c>
      <c r="DZ1547">
        <v>188</v>
      </c>
      <c r="EA1547">
        <v>188</v>
      </c>
      <c r="EB1547">
        <v>188</v>
      </c>
      <c r="EC1547">
        <v>188</v>
      </c>
      <c r="ED1547">
        <v>189</v>
      </c>
      <c r="EE1547">
        <v>190</v>
      </c>
      <c r="EF1547">
        <v>190</v>
      </c>
      <c r="EG1547">
        <v>191</v>
      </c>
      <c r="EH1547">
        <v>191</v>
      </c>
    </row>
    <row r="1548" spans="2:138" x14ac:dyDescent="0.25">
      <c r="B1548" t="s">
        <v>561</v>
      </c>
      <c r="C1548">
        <v>44.94430054</v>
      </c>
      <c r="D1548">
        <v>-85.80150326000000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1</v>
      </c>
      <c r="BI1548">
        <v>1</v>
      </c>
      <c r="BJ1548">
        <v>1</v>
      </c>
      <c r="BK1548">
        <v>1</v>
      </c>
      <c r="BL1548">
        <v>1</v>
      </c>
      <c r="BM1548">
        <v>1</v>
      </c>
      <c r="BN1548">
        <v>1</v>
      </c>
      <c r="BO1548">
        <v>1</v>
      </c>
      <c r="BP1548">
        <v>1</v>
      </c>
      <c r="BQ1548">
        <v>1</v>
      </c>
      <c r="BR1548">
        <v>1</v>
      </c>
      <c r="BS1548">
        <v>1</v>
      </c>
      <c r="BT1548">
        <v>1</v>
      </c>
      <c r="BU1548">
        <v>1</v>
      </c>
      <c r="BV1548">
        <v>1</v>
      </c>
      <c r="BW1548">
        <v>1</v>
      </c>
      <c r="BX1548">
        <v>1</v>
      </c>
      <c r="BY1548">
        <v>1</v>
      </c>
      <c r="BZ1548">
        <v>1</v>
      </c>
      <c r="CA1548">
        <v>1</v>
      </c>
      <c r="CB1548">
        <v>2</v>
      </c>
      <c r="CC1548">
        <v>3</v>
      </c>
      <c r="CD1548">
        <v>4</v>
      </c>
      <c r="CE1548">
        <v>4</v>
      </c>
      <c r="CF1548">
        <v>4</v>
      </c>
      <c r="CG1548">
        <v>4</v>
      </c>
      <c r="CH1548">
        <v>4</v>
      </c>
      <c r="CI1548">
        <v>4</v>
      </c>
      <c r="CJ1548">
        <v>4</v>
      </c>
      <c r="CK1548">
        <v>5</v>
      </c>
      <c r="CL1548">
        <v>6</v>
      </c>
      <c r="CM1548">
        <v>7</v>
      </c>
      <c r="CN1548">
        <v>7</v>
      </c>
      <c r="CO1548">
        <v>8</v>
      </c>
      <c r="CP1548">
        <v>7</v>
      </c>
      <c r="CQ1548">
        <v>7</v>
      </c>
      <c r="CR1548">
        <v>8</v>
      </c>
      <c r="CS1548">
        <v>8</v>
      </c>
      <c r="CT1548">
        <v>8</v>
      </c>
      <c r="CU1548">
        <v>9</v>
      </c>
      <c r="CV1548">
        <v>9</v>
      </c>
      <c r="CW1548">
        <v>9</v>
      </c>
      <c r="CX1548">
        <v>9</v>
      </c>
      <c r="CY1548">
        <v>10</v>
      </c>
      <c r="CZ1548">
        <v>9</v>
      </c>
      <c r="DA1548">
        <v>9</v>
      </c>
      <c r="DB1548">
        <v>9</v>
      </c>
      <c r="DC1548">
        <v>9</v>
      </c>
      <c r="DD1548">
        <v>9</v>
      </c>
      <c r="DE1548">
        <v>9</v>
      </c>
      <c r="DF1548">
        <v>9</v>
      </c>
      <c r="DG1548">
        <v>9</v>
      </c>
      <c r="DH1548">
        <v>9</v>
      </c>
      <c r="DI1548">
        <v>9</v>
      </c>
      <c r="DJ1548">
        <v>9</v>
      </c>
      <c r="DK1548">
        <v>9</v>
      </c>
      <c r="DL1548">
        <v>9</v>
      </c>
      <c r="DM1548">
        <v>9</v>
      </c>
      <c r="DN1548">
        <v>10</v>
      </c>
      <c r="DO1548">
        <v>10</v>
      </c>
      <c r="DP1548">
        <v>10</v>
      </c>
      <c r="DQ1548">
        <v>10</v>
      </c>
      <c r="DR1548">
        <v>10</v>
      </c>
      <c r="DS1548">
        <v>11</v>
      </c>
      <c r="DT1548">
        <v>11</v>
      </c>
      <c r="DU1548">
        <v>11</v>
      </c>
      <c r="DV1548">
        <v>11</v>
      </c>
      <c r="DW1548">
        <v>11</v>
      </c>
      <c r="DX1548">
        <v>11</v>
      </c>
      <c r="DY1548">
        <v>11</v>
      </c>
      <c r="DZ1548">
        <v>11</v>
      </c>
      <c r="EA1548">
        <v>11</v>
      </c>
      <c r="EB1548">
        <v>11</v>
      </c>
      <c r="EC1548">
        <v>11</v>
      </c>
      <c r="ED1548">
        <v>11</v>
      </c>
      <c r="EE1548">
        <v>11</v>
      </c>
      <c r="EF1548">
        <v>11</v>
      </c>
      <c r="EG1548">
        <v>11</v>
      </c>
      <c r="EH1548">
        <v>11</v>
      </c>
    </row>
    <row r="1549" spans="2:138" x14ac:dyDescent="0.25">
      <c r="B1549" t="s">
        <v>561</v>
      </c>
      <c r="C1549">
        <v>41.894751560000003</v>
      </c>
      <c r="D1549">
        <v>-84.066037269999995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3</v>
      </c>
      <c r="BQ1549">
        <v>5</v>
      </c>
      <c r="BR1549">
        <v>8</v>
      </c>
      <c r="BS1549">
        <v>11</v>
      </c>
      <c r="BT1549">
        <v>15</v>
      </c>
      <c r="BU1549">
        <v>15</v>
      </c>
      <c r="BV1549">
        <v>18</v>
      </c>
      <c r="BW1549">
        <v>22</v>
      </c>
      <c r="BX1549">
        <v>24</v>
      </c>
      <c r="BY1549">
        <v>24</v>
      </c>
      <c r="BZ1549">
        <v>27</v>
      </c>
      <c r="CA1549">
        <v>31</v>
      </c>
      <c r="CB1549">
        <v>32</v>
      </c>
      <c r="CC1549">
        <v>32</v>
      </c>
      <c r="CD1549">
        <v>36</v>
      </c>
      <c r="CE1549">
        <v>39</v>
      </c>
      <c r="CF1549">
        <v>39</v>
      </c>
      <c r="CG1549">
        <v>43</v>
      </c>
      <c r="CH1549">
        <v>47</v>
      </c>
      <c r="CI1549">
        <v>50</v>
      </c>
      <c r="CJ1549">
        <v>53</v>
      </c>
      <c r="CK1549">
        <v>56</v>
      </c>
      <c r="CL1549">
        <v>59</v>
      </c>
      <c r="CM1549">
        <v>59</v>
      </c>
      <c r="CN1549">
        <v>62</v>
      </c>
      <c r="CO1549">
        <v>64</v>
      </c>
      <c r="CP1549">
        <v>65</v>
      </c>
      <c r="CQ1549">
        <v>71</v>
      </c>
      <c r="CR1549">
        <v>77</v>
      </c>
      <c r="CS1549">
        <v>80</v>
      </c>
      <c r="CT1549">
        <v>80</v>
      </c>
      <c r="CU1549">
        <v>82</v>
      </c>
      <c r="CV1549">
        <v>82</v>
      </c>
      <c r="CW1549">
        <v>84</v>
      </c>
      <c r="CX1549">
        <v>88</v>
      </c>
      <c r="CY1549">
        <v>92</v>
      </c>
      <c r="CZ1549">
        <v>93</v>
      </c>
      <c r="DA1549">
        <v>98</v>
      </c>
      <c r="DB1549">
        <v>105</v>
      </c>
      <c r="DC1549">
        <v>107</v>
      </c>
      <c r="DD1549">
        <v>110</v>
      </c>
      <c r="DE1549">
        <v>110</v>
      </c>
      <c r="DF1549">
        <v>114</v>
      </c>
      <c r="DG1549">
        <v>121</v>
      </c>
      <c r="DH1549">
        <v>126</v>
      </c>
      <c r="DI1549">
        <v>127</v>
      </c>
      <c r="DJ1549">
        <v>127</v>
      </c>
      <c r="DK1549">
        <v>128</v>
      </c>
      <c r="DL1549">
        <v>129</v>
      </c>
      <c r="DM1549">
        <v>129</v>
      </c>
      <c r="DN1549">
        <v>132</v>
      </c>
      <c r="DO1549">
        <v>132</v>
      </c>
      <c r="DP1549">
        <v>134</v>
      </c>
      <c r="DQ1549">
        <v>136</v>
      </c>
      <c r="DR1549">
        <v>136</v>
      </c>
      <c r="DS1549">
        <v>140</v>
      </c>
      <c r="DT1549">
        <v>140</v>
      </c>
      <c r="DU1549">
        <v>142</v>
      </c>
      <c r="DV1549">
        <v>144</v>
      </c>
      <c r="DW1549">
        <v>145</v>
      </c>
      <c r="DX1549">
        <v>146</v>
      </c>
      <c r="DY1549">
        <v>146</v>
      </c>
      <c r="DZ1549">
        <v>146</v>
      </c>
      <c r="EA1549">
        <v>147</v>
      </c>
      <c r="EB1549">
        <v>150</v>
      </c>
      <c r="EC1549">
        <v>151</v>
      </c>
      <c r="ED1549">
        <v>151</v>
      </c>
      <c r="EE1549">
        <v>153</v>
      </c>
      <c r="EF1549">
        <v>154</v>
      </c>
      <c r="EG1549">
        <v>154</v>
      </c>
      <c r="EH1549">
        <v>175</v>
      </c>
    </row>
    <row r="1550" spans="2:138" x14ac:dyDescent="0.25">
      <c r="B1550" t="s">
        <v>561</v>
      </c>
      <c r="C1550">
        <v>42.60302282</v>
      </c>
      <c r="D1550">
        <v>-83.912972089999997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1</v>
      </c>
      <c r="BK1550">
        <v>3</v>
      </c>
      <c r="BL1550">
        <v>6</v>
      </c>
      <c r="BM1550">
        <v>8</v>
      </c>
      <c r="BN1550">
        <v>9</v>
      </c>
      <c r="BO1550">
        <v>13</v>
      </c>
      <c r="BP1550">
        <v>16</v>
      </c>
      <c r="BQ1550">
        <v>21</v>
      </c>
      <c r="BR1550">
        <v>31</v>
      </c>
      <c r="BS1550">
        <v>41</v>
      </c>
      <c r="BT1550">
        <v>59</v>
      </c>
      <c r="BU1550">
        <v>64</v>
      </c>
      <c r="BV1550">
        <v>80</v>
      </c>
      <c r="BW1550">
        <v>102</v>
      </c>
      <c r="BX1550">
        <v>113</v>
      </c>
      <c r="BY1550">
        <v>121</v>
      </c>
      <c r="BZ1550">
        <v>129</v>
      </c>
      <c r="CA1550">
        <v>135</v>
      </c>
      <c r="CB1550">
        <v>143</v>
      </c>
      <c r="CC1550">
        <v>155</v>
      </c>
      <c r="CD1550">
        <v>174</v>
      </c>
      <c r="CE1550">
        <v>181</v>
      </c>
      <c r="CF1550">
        <v>196</v>
      </c>
      <c r="CG1550">
        <v>206</v>
      </c>
      <c r="CH1550">
        <v>209</v>
      </c>
      <c r="CI1550">
        <v>225</v>
      </c>
      <c r="CJ1550">
        <v>238</v>
      </c>
      <c r="CK1550">
        <v>254</v>
      </c>
      <c r="CL1550">
        <v>263</v>
      </c>
      <c r="CM1550">
        <v>269</v>
      </c>
      <c r="CN1550">
        <v>276</v>
      </c>
      <c r="CO1550">
        <v>279</v>
      </c>
      <c r="CP1550">
        <v>288</v>
      </c>
      <c r="CQ1550">
        <v>301</v>
      </c>
      <c r="CR1550">
        <v>308</v>
      </c>
      <c r="CS1550">
        <v>312</v>
      </c>
      <c r="CT1550">
        <v>312</v>
      </c>
      <c r="CU1550">
        <v>315</v>
      </c>
      <c r="CV1550">
        <v>315</v>
      </c>
      <c r="CW1550">
        <v>319</v>
      </c>
      <c r="CX1550">
        <v>326</v>
      </c>
      <c r="CY1550">
        <v>335</v>
      </c>
      <c r="CZ1550">
        <v>337</v>
      </c>
      <c r="DA1550">
        <v>343</v>
      </c>
      <c r="DB1550">
        <v>352</v>
      </c>
      <c r="DC1550">
        <v>361</v>
      </c>
      <c r="DD1550">
        <v>356</v>
      </c>
      <c r="DE1550">
        <v>362</v>
      </c>
      <c r="DF1550">
        <v>366</v>
      </c>
      <c r="DG1550">
        <v>368</v>
      </c>
      <c r="DH1550">
        <v>374</v>
      </c>
      <c r="DI1550">
        <v>375</v>
      </c>
      <c r="DJ1550">
        <v>376</v>
      </c>
      <c r="DK1550">
        <v>376</v>
      </c>
      <c r="DL1550">
        <v>377</v>
      </c>
      <c r="DM1550">
        <v>378</v>
      </c>
      <c r="DN1550">
        <v>380</v>
      </c>
      <c r="DO1550">
        <v>381</v>
      </c>
      <c r="DP1550">
        <v>383</v>
      </c>
      <c r="DQ1550">
        <v>385</v>
      </c>
      <c r="DR1550">
        <v>386</v>
      </c>
      <c r="DS1550">
        <v>385</v>
      </c>
      <c r="DT1550">
        <v>387</v>
      </c>
      <c r="DU1550">
        <v>389</v>
      </c>
      <c r="DV1550">
        <v>390</v>
      </c>
      <c r="DW1550">
        <v>390</v>
      </c>
      <c r="DX1550">
        <v>391</v>
      </c>
      <c r="DY1550">
        <v>391</v>
      </c>
      <c r="DZ1550">
        <v>392</v>
      </c>
      <c r="EA1550">
        <v>391</v>
      </c>
      <c r="EB1550">
        <v>391</v>
      </c>
      <c r="EC1550">
        <v>395</v>
      </c>
      <c r="ED1550">
        <v>395</v>
      </c>
      <c r="EE1550">
        <v>395</v>
      </c>
      <c r="EF1550">
        <v>397</v>
      </c>
      <c r="EG1550">
        <v>397</v>
      </c>
      <c r="EH1550">
        <v>398</v>
      </c>
    </row>
    <row r="1551" spans="2:138" x14ac:dyDescent="0.25">
      <c r="B1551" t="s">
        <v>561</v>
      </c>
      <c r="C1551">
        <v>46.472274310000003</v>
      </c>
      <c r="D1551">
        <v>-85.544712230000002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1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1</v>
      </c>
      <c r="BZ1551">
        <v>1</v>
      </c>
      <c r="CA1551">
        <v>1</v>
      </c>
      <c r="CB1551">
        <v>1</v>
      </c>
      <c r="CC1551">
        <v>1</v>
      </c>
      <c r="CD1551">
        <v>1</v>
      </c>
      <c r="CE1551">
        <v>1</v>
      </c>
      <c r="CF1551">
        <v>1</v>
      </c>
      <c r="CG1551">
        <v>1</v>
      </c>
      <c r="CH1551">
        <v>1</v>
      </c>
      <c r="CI1551">
        <v>1</v>
      </c>
      <c r="CJ1551">
        <v>1</v>
      </c>
      <c r="CK1551">
        <v>1</v>
      </c>
      <c r="CL1551">
        <v>1</v>
      </c>
      <c r="CM1551">
        <v>1</v>
      </c>
      <c r="CN1551">
        <v>1</v>
      </c>
      <c r="CO1551">
        <v>1</v>
      </c>
      <c r="CP1551">
        <v>1</v>
      </c>
      <c r="CQ1551">
        <v>1</v>
      </c>
      <c r="CR1551">
        <v>1</v>
      </c>
      <c r="CS1551">
        <v>1</v>
      </c>
      <c r="CT1551">
        <v>1</v>
      </c>
      <c r="CU1551">
        <v>1</v>
      </c>
      <c r="CV1551">
        <v>1</v>
      </c>
      <c r="CW1551">
        <v>1</v>
      </c>
      <c r="CX1551">
        <v>1</v>
      </c>
      <c r="CY1551">
        <v>1</v>
      </c>
      <c r="CZ1551">
        <v>1</v>
      </c>
      <c r="DA1551">
        <v>1</v>
      </c>
      <c r="DB1551">
        <v>1</v>
      </c>
      <c r="DC1551">
        <v>1</v>
      </c>
      <c r="DD1551">
        <v>1</v>
      </c>
      <c r="DE1551">
        <v>1</v>
      </c>
      <c r="DF1551">
        <v>1</v>
      </c>
      <c r="DG1551">
        <v>1</v>
      </c>
      <c r="DH1551">
        <v>1</v>
      </c>
      <c r="DI1551">
        <v>1</v>
      </c>
      <c r="DJ1551">
        <v>1</v>
      </c>
      <c r="DK1551">
        <v>1</v>
      </c>
      <c r="DL1551">
        <v>1</v>
      </c>
      <c r="DM1551">
        <v>1</v>
      </c>
      <c r="DN1551">
        <v>1</v>
      </c>
      <c r="DO1551">
        <v>1</v>
      </c>
      <c r="DP1551">
        <v>2</v>
      </c>
      <c r="DQ1551">
        <v>2</v>
      </c>
      <c r="DR1551">
        <v>2</v>
      </c>
      <c r="DS1551">
        <v>2</v>
      </c>
      <c r="DT1551">
        <v>2</v>
      </c>
      <c r="DU1551">
        <v>2</v>
      </c>
      <c r="DV1551">
        <v>3</v>
      </c>
      <c r="DW1551">
        <v>3</v>
      </c>
      <c r="DX1551">
        <v>3</v>
      </c>
      <c r="DY1551">
        <v>3</v>
      </c>
      <c r="DZ1551">
        <v>3</v>
      </c>
      <c r="EA1551">
        <v>3</v>
      </c>
      <c r="EB1551">
        <v>3</v>
      </c>
      <c r="EC1551">
        <v>3</v>
      </c>
      <c r="ED1551">
        <v>3</v>
      </c>
      <c r="EE1551">
        <v>3</v>
      </c>
      <c r="EF1551">
        <v>3</v>
      </c>
      <c r="EG1551">
        <v>3</v>
      </c>
      <c r="EH1551">
        <v>3</v>
      </c>
    </row>
    <row r="1552" spans="2:138" x14ac:dyDescent="0.25">
      <c r="B1552" t="s">
        <v>561</v>
      </c>
      <c r="C1552">
        <v>46.070289789999997</v>
      </c>
      <c r="D1552">
        <v>-85.049805370000001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1</v>
      </c>
      <c r="BX1552">
        <v>1</v>
      </c>
      <c r="BY1552">
        <v>2</v>
      </c>
      <c r="BZ1552">
        <v>2</v>
      </c>
      <c r="CA1552">
        <v>2</v>
      </c>
      <c r="CB1552">
        <v>2</v>
      </c>
      <c r="CC1552">
        <v>3</v>
      </c>
      <c r="CD1552">
        <v>3</v>
      </c>
      <c r="CE1552">
        <v>4</v>
      </c>
      <c r="CF1552">
        <v>4</v>
      </c>
      <c r="CG1552">
        <v>4</v>
      </c>
      <c r="CH1552">
        <v>4</v>
      </c>
      <c r="CI1552">
        <v>4</v>
      </c>
      <c r="CJ1552">
        <v>4</v>
      </c>
      <c r="CK1552">
        <v>4</v>
      </c>
      <c r="CL1552">
        <v>4</v>
      </c>
      <c r="CM1552">
        <v>5</v>
      </c>
      <c r="CN1552">
        <v>4</v>
      </c>
      <c r="CO1552">
        <v>4</v>
      </c>
      <c r="CP1552">
        <v>4</v>
      </c>
      <c r="CQ1552">
        <v>4</v>
      </c>
      <c r="CR1552">
        <v>5</v>
      </c>
      <c r="CS1552">
        <v>5</v>
      </c>
      <c r="CT1552">
        <v>5</v>
      </c>
      <c r="CU1552">
        <v>5</v>
      </c>
      <c r="CV1552">
        <v>5</v>
      </c>
      <c r="CW1552">
        <v>5</v>
      </c>
      <c r="CX1552">
        <v>5</v>
      </c>
      <c r="CY1552">
        <v>6</v>
      </c>
      <c r="CZ1552">
        <v>6</v>
      </c>
      <c r="DA1552">
        <v>6</v>
      </c>
      <c r="DB1552">
        <v>6</v>
      </c>
      <c r="DC1552">
        <v>6</v>
      </c>
      <c r="DD1552">
        <v>6</v>
      </c>
      <c r="DE1552">
        <v>6</v>
      </c>
      <c r="DF1552">
        <v>6</v>
      </c>
      <c r="DG1552">
        <v>6</v>
      </c>
      <c r="DH1552">
        <v>6</v>
      </c>
      <c r="DI1552">
        <v>6</v>
      </c>
      <c r="DJ1552">
        <v>6</v>
      </c>
      <c r="DK1552">
        <v>6</v>
      </c>
      <c r="DL1552">
        <v>6</v>
      </c>
      <c r="DM1552">
        <v>6</v>
      </c>
      <c r="DN1552">
        <v>6</v>
      </c>
      <c r="DO1552">
        <v>6</v>
      </c>
      <c r="DP1552">
        <v>6</v>
      </c>
      <c r="DQ1552">
        <v>6</v>
      </c>
      <c r="DR1552">
        <v>6</v>
      </c>
      <c r="DS1552">
        <v>6</v>
      </c>
      <c r="DT1552">
        <v>6</v>
      </c>
      <c r="DU1552">
        <v>6</v>
      </c>
      <c r="DV1552">
        <v>6</v>
      </c>
      <c r="DW1552">
        <v>6</v>
      </c>
      <c r="DX1552">
        <v>6</v>
      </c>
      <c r="DY1552">
        <v>6</v>
      </c>
      <c r="DZ1552">
        <v>6</v>
      </c>
      <c r="EA1552">
        <v>6</v>
      </c>
      <c r="EB1552">
        <v>8</v>
      </c>
      <c r="EC1552">
        <v>8</v>
      </c>
      <c r="ED1552">
        <v>8</v>
      </c>
      <c r="EE1552">
        <v>8</v>
      </c>
      <c r="EF1552">
        <v>8</v>
      </c>
      <c r="EG1552">
        <v>8</v>
      </c>
      <c r="EH1552">
        <v>8</v>
      </c>
    </row>
    <row r="1553" spans="2:138" x14ac:dyDescent="0.25">
      <c r="B1553" t="s">
        <v>561</v>
      </c>
      <c r="C1553">
        <v>42.691583559999998</v>
      </c>
      <c r="D1553">
        <v>-82.927528010000003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1</v>
      </c>
      <c r="BF1553">
        <v>2</v>
      </c>
      <c r="BG1553">
        <v>6</v>
      </c>
      <c r="BH1553">
        <v>8</v>
      </c>
      <c r="BI1553">
        <v>10</v>
      </c>
      <c r="BJ1553">
        <v>55</v>
      </c>
      <c r="BK1553">
        <v>86</v>
      </c>
      <c r="BL1553">
        <v>101</v>
      </c>
      <c r="BM1553">
        <v>140</v>
      </c>
      <c r="BN1553">
        <v>175</v>
      </c>
      <c r="BO1553">
        <v>225</v>
      </c>
      <c r="BP1553">
        <v>281</v>
      </c>
      <c r="BQ1553">
        <v>347</v>
      </c>
      <c r="BR1553">
        <v>404</v>
      </c>
      <c r="BS1553">
        <v>534</v>
      </c>
      <c r="BT1553">
        <v>620</v>
      </c>
      <c r="BU1553">
        <v>728</v>
      </c>
      <c r="BV1553">
        <v>853</v>
      </c>
      <c r="BW1553">
        <v>1088</v>
      </c>
      <c r="BX1553">
        <v>1332</v>
      </c>
      <c r="BY1553">
        <v>1560</v>
      </c>
      <c r="BZ1553">
        <v>1838</v>
      </c>
      <c r="CA1553">
        <v>2003</v>
      </c>
      <c r="CB1553">
        <v>2159</v>
      </c>
      <c r="CC1553">
        <v>2414</v>
      </c>
      <c r="CD1553">
        <v>2626</v>
      </c>
      <c r="CE1553">
        <v>2783</v>
      </c>
      <c r="CF1553">
        <v>2973</v>
      </c>
      <c r="CG1553">
        <v>3164</v>
      </c>
      <c r="CH1553">
        <v>3254</v>
      </c>
      <c r="CI1553">
        <v>3418</v>
      </c>
      <c r="CJ1553">
        <v>3620</v>
      </c>
      <c r="CK1553">
        <v>3792</v>
      </c>
      <c r="CL1553">
        <v>3992</v>
      </c>
      <c r="CM1553">
        <v>4145</v>
      </c>
      <c r="CN1553">
        <v>4251</v>
      </c>
      <c r="CO1553">
        <v>4360</v>
      </c>
      <c r="CP1553">
        <v>4425</v>
      </c>
      <c r="CQ1553">
        <v>4544</v>
      </c>
      <c r="CR1553">
        <v>4628</v>
      </c>
      <c r="CS1553">
        <v>4862</v>
      </c>
      <c r="CT1553">
        <v>5022</v>
      </c>
      <c r="CU1553">
        <v>5139</v>
      </c>
      <c r="CV1553">
        <v>5203</v>
      </c>
      <c r="CW1553">
        <v>5245</v>
      </c>
      <c r="CX1553">
        <v>5339</v>
      </c>
      <c r="CY1553">
        <v>5430</v>
      </c>
      <c r="CZ1553">
        <v>5513</v>
      </c>
      <c r="DA1553">
        <v>5623</v>
      </c>
      <c r="DB1553">
        <v>5666</v>
      </c>
      <c r="DC1553">
        <v>5756</v>
      </c>
      <c r="DD1553">
        <v>5736</v>
      </c>
      <c r="DE1553">
        <v>5789</v>
      </c>
      <c r="DF1553">
        <v>5832</v>
      </c>
      <c r="DG1553">
        <v>5876</v>
      </c>
      <c r="DH1553">
        <v>5963</v>
      </c>
      <c r="DI1553">
        <v>6019</v>
      </c>
      <c r="DJ1553">
        <v>6042</v>
      </c>
      <c r="DK1553">
        <v>6064</v>
      </c>
      <c r="DL1553">
        <v>6097</v>
      </c>
      <c r="DM1553">
        <v>6137</v>
      </c>
      <c r="DN1553">
        <v>6232</v>
      </c>
      <c r="DO1553">
        <v>6274</v>
      </c>
      <c r="DP1553">
        <v>6304</v>
      </c>
      <c r="DQ1553">
        <v>6345</v>
      </c>
      <c r="DR1553">
        <v>6357</v>
      </c>
      <c r="DS1553">
        <v>6367</v>
      </c>
      <c r="DT1553">
        <v>6392</v>
      </c>
      <c r="DU1553">
        <v>6420</v>
      </c>
      <c r="DV1553">
        <v>6445</v>
      </c>
      <c r="DW1553">
        <v>6482</v>
      </c>
      <c r="DX1553">
        <v>6499</v>
      </c>
      <c r="DY1553">
        <v>6516</v>
      </c>
      <c r="DZ1553">
        <v>6528</v>
      </c>
      <c r="EA1553">
        <v>6558</v>
      </c>
      <c r="EB1553">
        <v>6586</v>
      </c>
      <c r="EC1553">
        <v>6616</v>
      </c>
      <c r="ED1553">
        <v>6624</v>
      </c>
      <c r="EE1553">
        <v>6695</v>
      </c>
      <c r="EF1553">
        <v>6707</v>
      </c>
      <c r="EG1553">
        <v>6720</v>
      </c>
      <c r="EH1553">
        <v>6769</v>
      </c>
    </row>
    <row r="1554" spans="2:138" x14ac:dyDescent="0.25">
      <c r="B1554" t="s">
        <v>561</v>
      </c>
      <c r="C1554">
        <v>44.333524070000003</v>
      </c>
      <c r="D1554">
        <v>-86.05626915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1</v>
      </c>
      <c r="BP1554">
        <v>1</v>
      </c>
      <c r="BQ1554">
        <v>1</v>
      </c>
      <c r="BR1554">
        <v>1</v>
      </c>
      <c r="BS1554">
        <v>1</v>
      </c>
      <c r="BT1554">
        <v>1</v>
      </c>
      <c r="BU1554">
        <v>1</v>
      </c>
      <c r="BV1554">
        <v>1</v>
      </c>
      <c r="BW1554">
        <v>1</v>
      </c>
      <c r="BX1554">
        <v>1</v>
      </c>
      <c r="BY1554">
        <v>1</v>
      </c>
      <c r="BZ1554">
        <v>4</v>
      </c>
      <c r="CA1554">
        <v>4</v>
      </c>
      <c r="CB1554">
        <v>6</v>
      </c>
      <c r="CC1554">
        <v>9</v>
      </c>
      <c r="CD1554">
        <v>9</v>
      </c>
      <c r="CE1554">
        <v>9</v>
      </c>
      <c r="CF1554">
        <v>9</v>
      </c>
      <c r="CG1554">
        <v>9</v>
      </c>
      <c r="CH1554">
        <v>10</v>
      </c>
      <c r="CI1554">
        <v>10</v>
      </c>
      <c r="CJ1554">
        <v>10</v>
      </c>
      <c r="CK1554">
        <v>10</v>
      </c>
      <c r="CL1554">
        <v>11</v>
      </c>
      <c r="CM1554">
        <v>11</v>
      </c>
      <c r="CN1554">
        <v>11</v>
      </c>
      <c r="CO1554">
        <v>11</v>
      </c>
      <c r="CP1554">
        <v>11</v>
      </c>
      <c r="CQ1554">
        <v>11</v>
      </c>
      <c r="CR1554">
        <v>11</v>
      </c>
      <c r="CS1554">
        <v>12</v>
      </c>
      <c r="CT1554">
        <v>12</v>
      </c>
      <c r="CU1554">
        <v>12</v>
      </c>
      <c r="CV1554">
        <v>11</v>
      </c>
      <c r="CW1554">
        <v>11</v>
      </c>
      <c r="CX1554">
        <v>11</v>
      </c>
      <c r="CY1554">
        <v>11</v>
      </c>
      <c r="CZ1554">
        <v>11</v>
      </c>
      <c r="DA1554">
        <v>11</v>
      </c>
      <c r="DB1554">
        <v>11</v>
      </c>
      <c r="DC1554">
        <v>11</v>
      </c>
      <c r="DD1554">
        <v>11</v>
      </c>
      <c r="DE1554">
        <v>11</v>
      </c>
      <c r="DF1554">
        <v>11</v>
      </c>
      <c r="DG1554">
        <v>11</v>
      </c>
      <c r="DH1554">
        <v>11</v>
      </c>
      <c r="DI1554">
        <v>11</v>
      </c>
      <c r="DJ1554">
        <v>11</v>
      </c>
      <c r="DK1554">
        <v>11</v>
      </c>
      <c r="DL1554">
        <v>11</v>
      </c>
      <c r="DM1554">
        <v>11</v>
      </c>
      <c r="DN1554">
        <v>11</v>
      </c>
      <c r="DO1554">
        <v>11</v>
      </c>
      <c r="DP1554">
        <v>11</v>
      </c>
      <c r="DQ1554">
        <v>11</v>
      </c>
      <c r="DR1554">
        <v>11</v>
      </c>
      <c r="DS1554">
        <v>11</v>
      </c>
      <c r="DT1554">
        <v>11</v>
      </c>
      <c r="DU1554">
        <v>11</v>
      </c>
      <c r="DV1554">
        <v>11</v>
      </c>
      <c r="DW1554">
        <v>11</v>
      </c>
      <c r="DX1554">
        <v>11</v>
      </c>
      <c r="DY1554">
        <v>11</v>
      </c>
      <c r="DZ1554">
        <v>11</v>
      </c>
      <c r="EA1554">
        <v>11</v>
      </c>
      <c r="EB1554">
        <v>11</v>
      </c>
      <c r="EC1554">
        <v>11</v>
      </c>
      <c r="ED1554">
        <v>11</v>
      </c>
      <c r="EE1554">
        <v>11</v>
      </c>
      <c r="EF1554">
        <v>11</v>
      </c>
      <c r="EG1554">
        <v>11</v>
      </c>
      <c r="EH1554">
        <v>11</v>
      </c>
    </row>
    <row r="1555" spans="2:138" x14ac:dyDescent="0.25">
      <c r="B1555" t="s">
        <v>561</v>
      </c>
      <c r="C1555">
        <v>46.4338914</v>
      </c>
      <c r="D1555">
        <v>-87.640437009999999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1</v>
      </c>
      <c r="BP1555">
        <v>1</v>
      </c>
      <c r="BQ1555">
        <v>1</v>
      </c>
      <c r="BR1555">
        <v>1</v>
      </c>
      <c r="BS1555">
        <v>1</v>
      </c>
      <c r="BT1555">
        <v>2</v>
      </c>
      <c r="BU1555">
        <v>3</v>
      </c>
      <c r="BV1555">
        <v>4</v>
      </c>
      <c r="BW1555">
        <v>4</v>
      </c>
      <c r="BX1555">
        <v>5</v>
      </c>
      <c r="BY1555">
        <v>7</v>
      </c>
      <c r="BZ1555">
        <v>11</v>
      </c>
      <c r="CA1555">
        <v>14</v>
      </c>
      <c r="CB1555">
        <v>15</v>
      </c>
      <c r="CC1555">
        <v>19</v>
      </c>
      <c r="CD1555">
        <v>18</v>
      </c>
      <c r="CE1555">
        <v>18</v>
      </c>
      <c r="CF1555">
        <v>21</v>
      </c>
      <c r="CG1555">
        <v>21</v>
      </c>
      <c r="CH1555">
        <v>22</v>
      </c>
      <c r="CI1555">
        <v>24</v>
      </c>
      <c r="CJ1555">
        <v>26</v>
      </c>
      <c r="CK1555">
        <v>27</v>
      </c>
      <c r="CL1555">
        <v>27</v>
      </c>
      <c r="CM1555">
        <v>29</v>
      </c>
      <c r="CN1555">
        <v>29</v>
      </c>
      <c r="CO1555">
        <v>32</v>
      </c>
      <c r="CP1555">
        <v>32</v>
      </c>
      <c r="CQ1555">
        <v>35</v>
      </c>
      <c r="CR1555">
        <v>35</v>
      </c>
      <c r="CS1555">
        <v>35</v>
      </c>
      <c r="CT1555">
        <v>39</v>
      </c>
      <c r="CU1555">
        <v>41</v>
      </c>
      <c r="CV1555">
        <v>42</v>
      </c>
      <c r="CW1555">
        <v>42</v>
      </c>
      <c r="CX1555">
        <v>43</v>
      </c>
      <c r="CY1555">
        <v>45</v>
      </c>
      <c r="CZ1555">
        <v>46</v>
      </c>
      <c r="DA1555">
        <v>50</v>
      </c>
      <c r="DB1555">
        <v>51</v>
      </c>
      <c r="DC1555">
        <v>50</v>
      </c>
      <c r="DD1555">
        <v>50</v>
      </c>
      <c r="DE1555">
        <v>50</v>
      </c>
      <c r="DF1555">
        <v>51</v>
      </c>
      <c r="DG1555">
        <v>53</v>
      </c>
      <c r="DH1555">
        <v>51</v>
      </c>
      <c r="DI1555">
        <v>51</v>
      </c>
      <c r="DJ1555">
        <v>51</v>
      </c>
      <c r="DK1555">
        <v>51</v>
      </c>
      <c r="DL1555">
        <v>51</v>
      </c>
      <c r="DM1555">
        <v>51</v>
      </c>
      <c r="DN1555">
        <v>51</v>
      </c>
      <c r="DO1555">
        <v>51</v>
      </c>
      <c r="DP1555">
        <v>52</v>
      </c>
      <c r="DQ1555">
        <v>52</v>
      </c>
      <c r="DR1555">
        <v>52</v>
      </c>
      <c r="DS1555">
        <v>52</v>
      </c>
      <c r="DT1555">
        <v>52</v>
      </c>
      <c r="DU1555">
        <v>52</v>
      </c>
      <c r="DV1555">
        <v>52</v>
      </c>
      <c r="DW1555">
        <v>53</v>
      </c>
      <c r="DX1555">
        <v>54</v>
      </c>
      <c r="DY1555">
        <v>54</v>
      </c>
      <c r="DZ1555">
        <v>54</v>
      </c>
      <c r="EA1555">
        <v>54</v>
      </c>
      <c r="EB1555">
        <v>54</v>
      </c>
      <c r="EC1555">
        <v>54</v>
      </c>
      <c r="ED1555">
        <v>55</v>
      </c>
      <c r="EE1555">
        <v>56</v>
      </c>
      <c r="EF1555">
        <v>56</v>
      </c>
      <c r="EG1555">
        <v>56</v>
      </c>
      <c r="EH1555">
        <v>56</v>
      </c>
    </row>
    <row r="1556" spans="2:138" x14ac:dyDescent="0.25">
      <c r="B1556" t="s">
        <v>561</v>
      </c>
      <c r="C1556">
        <v>43.99509218</v>
      </c>
      <c r="D1556">
        <v>-86.249889019999998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1</v>
      </c>
      <c r="CD1556">
        <v>1</v>
      </c>
      <c r="CE1556">
        <v>1</v>
      </c>
      <c r="CF1556">
        <v>1</v>
      </c>
      <c r="CG1556">
        <v>2</v>
      </c>
      <c r="CH1556">
        <v>2</v>
      </c>
      <c r="CI1556">
        <v>2</v>
      </c>
      <c r="CJ1556">
        <v>3</v>
      </c>
      <c r="CK1556">
        <v>3</v>
      </c>
      <c r="CL1556">
        <v>4</v>
      </c>
      <c r="CM1556">
        <v>4</v>
      </c>
      <c r="CN1556">
        <v>4</v>
      </c>
      <c r="CO1556">
        <v>4</v>
      </c>
      <c r="CP1556">
        <v>4</v>
      </c>
      <c r="CQ1556">
        <v>4</v>
      </c>
      <c r="CR1556">
        <v>5</v>
      </c>
      <c r="CS1556">
        <v>5</v>
      </c>
      <c r="CT1556">
        <v>5</v>
      </c>
      <c r="CU1556">
        <v>5</v>
      </c>
      <c r="CV1556">
        <v>5</v>
      </c>
      <c r="CW1556">
        <v>5</v>
      </c>
      <c r="CX1556">
        <v>7</v>
      </c>
      <c r="CY1556">
        <v>8</v>
      </c>
      <c r="CZ1556">
        <v>11</v>
      </c>
      <c r="DA1556">
        <v>10</v>
      </c>
      <c r="DB1556">
        <v>12</v>
      </c>
      <c r="DC1556">
        <v>12</v>
      </c>
      <c r="DD1556">
        <v>12</v>
      </c>
      <c r="DE1556">
        <v>13</v>
      </c>
      <c r="DF1556">
        <v>14</v>
      </c>
      <c r="DG1556">
        <v>15</v>
      </c>
      <c r="DH1556">
        <v>18</v>
      </c>
      <c r="DI1556">
        <v>19</v>
      </c>
      <c r="DJ1556">
        <v>21</v>
      </c>
      <c r="DK1556">
        <v>21</v>
      </c>
      <c r="DL1556">
        <v>23</v>
      </c>
      <c r="DM1556">
        <v>22</v>
      </c>
      <c r="DN1556">
        <v>23</v>
      </c>
      <c r="DO1556">
        <v>25</v>
      </c>
      <c r="DP1556">
        <v>25</v>
      </c>
      <c r="DQ1556">
        <v>26</v>
      </c>
      <c r="DR1556">
        <v>27</v>
      </c>
      <c r="DS1556">
        <v>27</v>
      </c>
      <c r="DT1556">
        <v>28</v>
      </c>
      <c r="DU1556">
        <v>29</v>
      </c>
      <c r="DV1556">
        <v>31</v>
      </c>
      <c r="DW1556">
        <v>31</v>
      </c>
      <c r="DX1556">
        <v>31</v>
      </c>
      <c r="DY1556">
        <v>31</v>
      </c>
      <c r="DZ1556">
        <v>31</v>
      </c>
      <c r="EA1556">
        <v>31</v>
      </c>
      <c r="EB1556">
        <v>31</v>
      </c>
      <c r="EC1556">
        <v>32</v>
      </c>
      <c r="ED1556">
        <v>32</v>
      </c>
      <c r="EE1556">
        <v>32</v>
      </c>
      <c r="EF1556">
        <v>32</v>
      </c>
      <c r="EG1556">
        <v>32</v>
      </c>
      <c r="EH1556">
        <v>32</v>
      </c>
    </row>
    <row r="1557" spans="2:138" x14ac:dyDescent="0.25">
      <c r="B1557" t="s">
        <v>561</v>
      </c>
      <c r="C1557">
        <v>43.640642620000001</v>
      </c>
      <c r="D1557">
        <v>-85.324632230000006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2</v>
      </c>
      <c r="BV1557">
        <v>3</v>
      </c>
      <c r="BW1557">
        <v>3</v>
      </c>
      <c r="BX1557">
        <v>3</v>
      </c>
      <c r="BY1557">
        <v>4</v>
      </c>
      <c r="BZ1557">
        <v>4</v>
      </c>
      <c r="CA1557">
        <v>6</v>
      </c>
      <c r="CB1557">
        <v>6</v>
      </c>
      <c r="CC1557">
        <v>8</v>
      </c>
      <c r="CD1557">
        <v>8</v>
      </c>
      <c r="CE1557">
        <v>9</v>
      </c>
      <c r="CF1557">
        <v>11</v>
      </c>
      <c r="CG1557">
        <v>11</v>
      </c>
      <c r="CH1557">
        <v>11</v>
      </c>
      <c r="CI1557">
        <v>11</v>
      </c>
      <c r="CJ1557">
        <v>11</v>
      </c>
      <c r="CK1557">
        <v>11</v>
      </c>
      <c r="CL1557">
        <v>11</v>
      </c>
      <c r="CM1557">
        <v>12</v>
      </c>
      <c r="CN1557">
        <v>12</v>
      </c>
      <c r="CO1557">
        <v>12</v>
      </c>
      <c r="CP1557">
        <v>13</v>
      </c>
      <c r="CQ1557">
        <v>14</v>
      </c>
      <c r="CR1557">
        <v>13</v>
      </c>
      <c r="CS1557">
        <v>13</v>
      </c>
      <c r="CT1557">
        <v>14</v>
      </c>
      <c r="CU1557">
        <v>14</v>
      </c>
      <c r="CV1557">
        <v>14</v>
      </c>
      <c r="CW1557">
        <v>14</v>
      </c>
      <c r="CX1557">
        <v>15</v>
      </c>
      <c r="CY1557">
        <v>14</v>
      </c>
      <c r="CZ1557">
        <v>14</v>
      </c>
      <c r="DA1557">
        <v>14</v>
      </c>
      <c r="DB1557">
        <v>14</v>
      </c>
      <c r="DC1557">
        <v>14</v>
      </c>
      <c r="DD1557">
        <v>14</v>
      </c>
      <c r="DE1557">
        <v>14</v>
      </c>
      <c r="DF1557">
        <v>15</v>
      </c>
      <c r="DG1557">
        <v>15</v>
      </c>
      <c r="DH1557">
        <v>16</v>
      </c>
      <c r="DI1557">
        <v>16</v>
      </c>
      <c r="DJ1557">
        <v>16</v>
      </c>
      <c r="DK1557">
        <v>16</v>
      </c>
      <c r="DL1557">
        <v>16</v>
      </c>
      <c r="DM1557">
        <v>16</v>
      </c>
      <c r="DN1557">
        <v>17</v>
      </c>
      <c r="DO1557">
        <v>18</v>
      </c>
      <c r="DP1557">
        <v>19</v>
      </c>
      <c r="DQ1557">
        <v>18</v>
      </c>
      <c r="DR1557">
        <v>18</v>
      </c>
      <c r="DS1557">
        <v>19</v>
      </c>
      <c r="DT1557">
        <v>19</v>
      </c>
      <c r="DU1557">
        <v>19</v>
      </c>
      <c r="DV1557">
        <v>19</v>
      </c>
      <c r="DW1557">
        <v>19</v>
      </c>
      <c r="DX1557">
        <v>19</v>
      </c>
      <c r="DY1557">
        <v>19</v>
      </c>
      <c r="DZ1557">
        <v>19</v>
      </c>
      <c r="EA1557">
        <v>20</v>
      </c>
      <c r="EB1557">
        <v>20</v>
      </c>
      <c r="EC1557">
        <v>21</v>
      </c>
      <c r="ED1557">
        <v>21</v>
      </c>
      <c r="EE1557">
        <v>21</v>
      </c>
      <c r="EF1557">
        <v>21</v>
      </c>
      <c r="EG1557">
        <v>21</v>
      </c>
      <c r="EH1557">
        <v>21</v>
      </c>
    </row>
    <row r="1558" spans="2:138" x14ac:dyDescent="0.25">
      <c r="B1558" t="s">
        <v>561</v>
      </c>
      <c r="C1558">
        <v>45.580386920000002</v>
      </c>
      <c r="D1558">
        <v>-87.55370408999999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1</v>
      </c>
      <c r="CG1558">
        <v>1</v>
      </c>
      <c r="CH1558">
        <v>1</v>
      </c>
      <c r="CI1558">
        <v>1</v>
      </c>
      <c r="CJ1558">
        <v>1</v>
      </c>
      <c r="CK1558">
        <v>1</v>
      </c>
      <c r="CL1558">
        <v>1</v>
      </c>
      <c r="CM1558">
        <v>1</v>
      </c>
      <c r="CN1558">
        <v>1</v>
      </c>
      <c r="CO1558">
        <v>1</v>
      </c>
      <c r="CP1558">
        <v>1</v>
      </c>
      <c r="CQ1558">
        <v>1</v>
      </c>
      <c r="CR1558">
        <v>1</v>
      </c>
      <c r="CS1558">
        <v>2</v>
      </c>
      <c r="CT1558">
        <v>2</v>
      </c>
      <c r="CU1558">
        <v>3</v>
      </c>
      <c r="CV1558">
        <v>3</v>
      </c>
      <c r="CW1558">
        <v>3</v>
      </c>
      <c r="CX1558">
        <v>5</v>
      </c>
      <c r="CY1558">
        <v>5</v>
      </c>
      <c r="CZ1558">
        <v>5</v>
      </c>
      <c r="DA1558">
        <v>5</v>
      </c>
      <c r="DB1558">
        <v>5</v>
      </c>
      <c r="DC1558">
        <v>5</v>
      </c>
      <c r="DD1558">
        <v>6</v>
      </c>
      <c r="DE1558">
        <v>6</v>
      </c>
      <c r="DF1558">
        <v>6</v>
      </c>
      <c r="DG1558">
        <v>6</v>
      </c>
      <c r="DH1558">
        <v>6</v>
      </c>
      <c r="DI1558">
        <v>6</v>
      </c>
      <c r="DJ1558">
        <v>6</v>
      </c>
      <c r="DK1558">
        <v>6</v>
      </c>
      <c r="DL1558">
        <v>6</v>
      </c>
      <c r="DM1558">
        <v>6</v>
      </c>
      <c r="DN1558">
        <v>7</v>
      </c>
      <c r="DO1558">
        <v>8</v>
      </c>
      <c r="DP1558">
        <v>8</v>
      </c>
      <c r="DQ1558">
        <v>8</v>
      </c>
      <c r="DR1558">
        <v>8</v>
      </c>
      <c r="DS1558">
        <v>8</v>
      </c>
      <c r="DT1558">
        <v>8</v>
      </c>
      <c r="DU1558">
        <v>8</v>
      </c>
      <c r="DV1558">
        <v>8</v>
      </c>
      <c r="DW1558">
        <v>8</v>
      </c>
      <c r="DX1558">
        <v>8</v>
      </c>
      <c r="DY1558">
        <v>8</v>
      </c>
      <c r="DZ1558">
        <v>8</v>
      </c>
      <c r="EA1558">
        <v>8</v>
      </c>
      <c r="EB1558">
        <v>8</v>
      </c>
      <c r="EC1558">
        <v>8</v>
      </c>
      <c r="ED1558">
        <v>8</v>
      </c>
      <c r="EE1558">
        <v>8</v>
      </c>
      <c r="EF1558">
        <v>8</v>
      </c>
      <c r="EG1558">
        <v>8</v>
      </c>
      <c r="EH1558">
        <v>8</v>
      </c>
    </row>
    <row r="1559" spans="2:138" x14ac:dyDescent="0.25">
      <c r="B1559" t="s">
        <v>561</v>
      </c>
      <c r="C1559">
        <v>43.643307710000002</v>
      </c>
      <c r="D1559">
        <v>-84.388043740000001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1</v>
      </c>
      <c r="BK1559">
        <v>3</v>
      </c>
      <c r="BL1559">
        <v>3</v>
      </c>
      <c r="BM1559">
        <v>5</v>
      </c>
      <c r="BN1559">
        <v>5</v>
      </c>
      <c r="BO1559">
        <v>5</v>
      </c>
      <c r="BP1559">
        <v>6</v>
      </c>
      <c r="BQ1559">
        <v>6</v>
      </c>
      <c r="BR1559">
        <v>8</v>
      </c>
      <c r="BS1559">
        <v>8</v>
      </c>
      <c r="BT1559">
        <v>8</v>
      </c>
      <c r="BU1559">
        <v>9</v>
      </c>
      <c r="BV1559">
        <v>10</v>
      </c>
      <c r="BW1559">
        <v>12</v>
      </c>
      <c r="BX1559">
        <v>15</v>
      </c>
      <c r="BY1559">
        <v>16</v>
      </c>
      <c r="BZ1559">
        <v>17</v>
      </c>
      <c r="CA1559">
        <v>18</v>
      </c>
      <c r="CB1559">
        <v>22</v>
      </c>
      <c r="CC1559">
        <v>22</v>
      </c>
      <c r="CD1559">
        <v>24</v>
      </c>
      <c r="CE1559">
        <v>28</v>
      </c>
      <c r="CF1559">
        <v>28</v>
      </c>
      <c r="CG1559">
        <v>30</v>
      </c>
      <c r="CH1559">
        <v>31</v>
      </c>
      <c r="CI1559">
        <v>33</v>
      </c>
      <c r="CJ1559">
        <v>33</v>
      </c>
      <c r="CK1559">
        <v>36</v>
      </c>
      <c r="CL1559">
        <v>41</v>
      </c>
      <c r="CM1559">
        <v>42</v>
      </c>
      <c r="CN1559">
        <v>43</v>
      </c>
      <c r="CO1559">
        <v>45</v>
      </c>
      <c r="CP1559">
        <v>47</v>
      </c>
      <c r="CQ1559">
        <v>48</v>
      </c>
      <c r="CR1559">
        <v>47</v>
      </c>
      <c r="CS1559">
        <v>51</v>
      </c>
      <c r="CT1559">
        <v>50</v>
      </c>
      <c r="CU1559">
        <v>51</v>
      </c>
      <c r="CV1559">
        <v>52</v>
      </c>
      <c r="CW1559">
        <v>56</v>
      </c>
      <c r="CX1559">
        <v>56</v>
      </c>
      <c r="CY1559">
        <v>59</v>
      </c>
      <c r="CZ1559">
        <v>61</v>
      </c>
      <c r="DA1559">
        <v>60</v>
      </c>
      <c r="DB1559">
        <v>62</v>
      </c>
      <c r="DC1559">
        <v>62</v>
      </c>
      <c r="DD1559">
        <v>62</v>
      </c>
      <c r="DE1559">
        <v>62</v>
      </c>
      <c r="DF1559">
        <v>63</v>
      </c>
      <c r="DG1559">
        <v>63</v>
      </c>
      <c r="DH1559">
        <v>66</v>
      </c>
      <c r="DI1559">
        <v>66</v>
      </c>
      <c r="DJ1559">
        <v>66</v>
      </c>
      <c r="DK1559">
        <v>66</v>
      </c>
      <c r="DL1559">
        <v>67</v>
      </c>
      <c r="DM1559">
        <v>67</v>
      </c>
      <c r="DN1559">
        <v>67</v>
      </c>
      <c r="DO1559">
        <v>69</v>
      </c>
      <c r="DP1559">
        <v>70</v>
      </c>
      <c r="DQ1559">
        <v>70</v>
      </c>
      <c r="DR1559">
        <v>71</v>
      </c>
      <c r="DS1559">
        <v>76</v>
      </c>
      <c r="DT1559">
        <v>76</v>
      </c>
      <c r="DU1559">
        <v>76</v>
      </c>
      <c r="DV1559">
        <v>79</v>
      </c>
      <c r="DW1559">
        <v>79</v>
      </c>
      <c r="DX1559">
        <v>79</v>
      </c>
      <c r="DY1559">
        <v>79</v>
      </c>
      <c r="DZ1559">
        <v>79</v>
      </c>
      <c r="EA1559">
        <v>80</v>
      </c>
      <c r="EB1559">
        <v>81</v>
      </c>
      <c r="EC1559">
        <v>81</v>
      </c>
      <c r="ED1559">
        <v>82</v>
      </c>
      <c r="EE1559">
        <v>82</v>
      </c>
      <c r="EF1559">
        <v>82</v>
      </c>
      <c r="EG1559">
        <v>82</v>
      </c>
      <c r="EH1559">
        <v>82</v>
      </c>
    </row>
    <row r="1560" spans="2:138" x14ac:dyDescent="0.25">
      <c r="B1560" t="s">
        <v>561</v>
      </c>
      <c r="C1560">
        <v>44.337724430000002</v>
      </c>
      <c r="D1560">
        <v>-85.092564780000004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1</v>
      </c>
      <c r="BR1560">
        <v>1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2</v>
      </c>
      <c r="CL1560">
        <v>3</v>
      </c>
      <c r="CM1560">
        <v>3</v>
      </c>
      <c r="CN1560">
        <v>3</v>
      </c>
      <c r="CO1560">
        <v>4</v>
      </c>
      <c r="CP1560">
        <v>5</v>
      </c>
      <c r="CQ1560">
        <v>6</v>
      </c>
      <c r="CR1560">
        <v>12</v>
      </c>
      <c r="CS1560">
        <v>12</v>
      </c>
      <c r="CT1560">
        <v>14</v>
      </c>
      <c r="CU1560">
        <v>15</v>
      </c>
      <c r="CV1560">
        <v>15</v>
      </c>
      <c r="CW1560">
        <v>15</v>
      </c>
      <c r="CX1560">
        <v>15</v>
      </c>
      <c r="CY1560">
        <v>15</v>
      </c>
      <c r="CZ1560">
        <v>15</v>
      </c>
      <c r="DA1560">
        <v>16</v>
      </c>
      <c r="DB1560">
        <v>16</v>
      </c>
      <c r="DC1560">
        <v>16</v>
      </c>
      <c r="DD1560">
        <v>16</v>
      </c>
      <c r="DE1560">
        <v>16</v>
      </c>
      <c r="DF1560">
        <v>16</v>
      </c>
      <c r="DG1560">
        <v>16</v>
      </c>
      <c r="DH1560">
        <v>16</v>
      </c>
      <c r="DI1560">
        <v>16</v>
      </c>
      <c r="DJ1560">
        <v>16</v>
      </c>
      <c r="DK1560">
        <v>16</v>
      </c>
      <c r="DL1560">
        <v>16</v>
      </c>
      <c r="DM1560">
        <v>16</v>
      </c>
      <c r="DN1560">
        <v>16</v>
      </c>
      <c r="DO1560">
        <v>16</v>
      </c>
      <c r="DP1560">
        <v>16</v>
      </c>
      <c r="DQ1560">
        <v>16</v>
      </c>
      <c r="DR1560">
        <v>16</v>
      </c>
      <c r="DS1560">
        <v>16</v>
      </c>
      <c r="DT1560">
        <v>16</v>
      </c>
      <c r="DU1560">
        <v>16</v>
      </c>
      <c r="DV1560">
        <v>16</v>
      </c>
      <c r="DW1560">
        <v>16</v>
      </c>
      <c r="DX1560">
        <v>16</v>
      </c>
      <c r="DY1560">
        <v>16</v>
      </c>
      <c r="DZ1560">
        <v>16</v>
      </c>
      <c r="EA1560">
        <v>16</v>
      </c>
      <c r="EB1560">
        <v>16</v>
      </c>
      <c r="EC1560">
        <v>16</v>
      </c>
      <c r="ED1560">
        <v>16</v>
      </c>
      <c r="EE1560">
        <v>16</v>
      </c>
      <c r="EF1560">
        <v>16</v>
      </c>
      <c r="EG1560">
        <v>16</v>
      </c>
      <c r="EH1560">
        <v>16</v>
      </c>
    </row>
    <row r="1561" spans="2:138" x14ac:dyDescent="0.25">
      <c r="B1561" t="s">
        <v>561</v>
      </c>
      <c r="C1561">
        <v>41.927341509999998</v>
      </c>
      <c r="D1561">
        <v>-83.537498639999995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1</v>
      </c>
      <c r="BG1561">
        <v>1</v>
      </c>
      <c r="BH1561">
        <v>1</v>
      </c>
      <c r="BI1561">
        <v>1</v>
      </c>
      <c r="BJ1561">
        <v>2</v>
      </c>
      <c r="BK1561">
        <v>3</v>
      </c>
      <c r="BL1561">
        <v>3</v>
      </c>
      <c r="BM1561">
        <v>6</v>
      </c>
      <c r="BN1561">
        <v>7</v>
      </c>
      <c r="BO1561">
        <v>12</v>
      </c>
      <c r="BP1561">
        <v>18</v>
      </c>
      <c r="BQ1561">
        <v>21</v>
      </c>
      <c r="BR1561">
        <v>28</v>
      </c>
      <c r="BS1561">
        <v>34</v>
      </c>
      <c r="BT1561">
        <v>38</v>
      </c>
      <c r="BU1561">
        <v>45</v>
      </c>
      <c r="BV1561">
        <v>49</v>
      </c>
      <c r="BW1561">
        <v>58</v>
      </c>
      <c r="BX1561">
        <v>79</v>
      </c>
      <c r="BY1561">
        <v>95</v>
      </c>
      <c r="BZ1561">
        <v>101</v>
      </c>
      <c r="CA1561">
        <v>108</v>
      </c>
      <c r="CB1561">
        <v>117</v>
      </c>
      <c r="CC1561">
        <v>129</v>
      </c>
      <c r="CD1561">
        <v>152</v>
      </c>
      <c r="CE1561">
        <v>165</v>
      </c>
      <c r="CF1561">
        <v>174</v>
      </c>
      <c r="CG1561">
        <v>183</v>
      </c>
      <c r="CH1561">
        <v>183</v>
      </c>
      <c r="CI1561">
        <v>190</v>
      </c>
      <c r="CJ1561">
        <v>196</v>
      </c>
      <c r="CK1561">
        <v>211</v>
      </c>
      <c r="CL1561">
        <v>217</v>
      </c>
      <c r="CM1561">
        <v>223</v>
      </c>
      <c r="CN1561">
        <v>224</v>
      </c>
      <c r="CO1561">
        <v>233</v>
      </c>
      <c r="CP1561">
        <v>236</v>
      </c>
      <c r="CQ1561">
        <v>241</v>
      </c>
      <c r="CR1561">
        <v>247</v>
      </c>
      <c r="CS1561">
        <v>255</v>
      </c>
      <c r="CT1561">
        <v>262</v>
      </c>
      <c r="CU1561">
        <v>267</v>
      </c>
      <c r="CV1561">
        <v>273</v>
      </c>
      <c r="CW1561">
        <v>275</v>
      </c>
      <c r="CX1561">
        <v>277</v>
      </c>
      <c r="CY1561">
        <v>284</v>
      </c>
      <c r="CZ1561">
        <v>287</v>
      </c>
      <c r="DA1561">
        <v>296</v>
      </c>
      <c r="DB1561">
        <v>303</v>
      </c>
      <c r="DC1561">
        <v>311</v>
      </c>
      <c r="DD1561">
        <v>320</v>
      </c>
      <c r="DE1561">
        <v>327</v>
      </c>
      <c r="DF1561">
        <v>354</v>
      </c>
      <c r="DG1561">
        <v>371</v>
      </c>
      <c r="DH1561">
        <v>383</v>
      </c>
      <c r="DI1561">
        <v>387</v>
      </c>
      <c r="DJ1561">
        <v>389</v>
      </c>
      <c r="DK1561">
        <v>393</v>
      </c>
      <c r="DL1561">
        <v>399</v>
      </c>
      <c r="DM1561">
        <v>404</v>
      </c>
      <c r="DN1561">
        <v>415</v>
      </c>
      <c r="DO1561">
        <v>417</v>
      </c>
      <c r="DP1561">
        <v>420</v>
      </c>
      <c r="DQ1561">
        <v>429</v>
      </c>
      <c r="DR1561">
        <v>433</v>
      </c>
      <c r="DS1561">
        <v>433</v>
      </c>
      <c r="DT1561">
        <v>438</v>
      </c>
      <c r="DU1561">
        <v>442</v>
      </c>
      <c r="DV1561">
        <v>455</v>
      </c>
      <c r="DW1561">
        <v>461</v>
      </c>
      <c r="DX1561">
        <v>461</v>
      </c>
      <c r="DY1561">
        <v>463</v>
      </c>
      <c r="DZ1561">
        <v>464</v>
      </c>
      <c r="EA1561">
        <v>464</v>
      </c>
      <c r="EB1561">
        <v>468</v>
      </c>
      <c r="EC1561">
        <v>469</v>
      </c>
      <c r="ED1561">
        <v>469</v>
      </c>
      <c r="EE1561">
        <v>474</v>
      </c>
      <c r="EF1561">
        <v>473</v>
      </c>
      <c r="EG1561">
        <v>472</v>
      </c>
      <c r="EH1561">
        <v>473</v>
      </c>
    </row>
    <row r="1562" spans="2:138" x14ac:dyDescent="0.25">
      <c r="B1562" t="s">
        <v>561</v>
      </c>
      <c r="C1562">
        <v>43.31082541</v>
      </c>
      <c r="D1562">
        <v>-85.152528239999995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1</v>
      </c>
      <c r="BE1562">
        <v>1</v>
      </c>
      <c r="BF1562">
        <v>1</v>
      </c>
      <c r="BG1562">
        <v>1</v>
      </c>
      <c r="BH1562">
        <v>1</v>
      </c>
      <c r="BI1562">
        <v>1</v>
      </c>
      <c r="BJ1562">
        <v>1</v>
      </c>
      <c r="BK1562">
        <v>1</v>
      </c>
      <c r="BL1562">
        <v>1</v>
      </c>
      <c r="BM1562">
        <v>1</v>
      </c>
      <c r="BN1562">
        <v>1</v>
      </c>
      <c r="BO1562">
        <v>1</v>
      </c>
      <c r="BP1562">
        <v>2</v>
      </c>
      <c r="BQ1562">
        <v>3</v>
      </c>
      <c r="BR1562">
        <v>3</v>
      </c>
      <c r="BS1562">
        <v>3</v>
      </c>
      <c r="BT1562">
        <v>3</v>
      </c>
      <c r="BU1562">
        <v>4</v>
      </c>
      <c r="BV1562">
        <v>5</v>
      </c>
      <c r="BW1562">
        <v>10</v>
      </c>
      <c r="BX1562">
        <v>10</v>
      </c>
      <c r="BY1562">
        <v>12</v>
      </c>
      <c r="BZ1562">
        <v>13</v>
      </c>
      <c r="CA1562">
        <v>14</v>
      </c>
      <c r="CB1562">
        <v>15</v>
      </c>
      <c r="CC1562">
        <v>16</v>
      </c>
      <c r="CD1562">
        <v>18</v>
      </c>
      <c r="CE1562">
        <v>19</v>
      </c>
      <c r="CF1562">
        <v>20</v>
      </c>
      <c r="CG1562">
        <v>21</v>
      </c>
      <c r="CH1562">
        <v>22</v>
      </c>
      <c r="CI1562">
        <v>22</v>
      </c>
      <c r="CJ1562">
        <v>23</v>
      </c>
      <c r="CK1562">
        <v>23</v>
      </c>
      <c r="CL1562">
        <v>23</v>
      </c>
      <c r="CM1562">
        <v>24</v>
      </c>
      <c r="CN1562">
        <v>24</v>
      </c>
      <c r="CO1562">
        <v>24</v>
      </c>
      <c r="CP1562">
        <v>26</v>
      </c>
      <c r="CQ1562">
        <v>26</v>
      </c>
      <c r="CR1562">
        <v>26</v>
      </c>
      <c r="CS1562">
        <v>28</v>
      </c>
      <c r="CT1562">
        <v>28</v>
      </c>
      <c r="CU1562">
        <v>29</v>
      </c>
      <c r="CV1562">
        <v>32</v>
      </c>
      <c r="CW1562">
        <v>32</v>
      </c>
      <c r="CX1562">
        <v>37</v>
      </c>
      <c r="CY1562">
        <v>38</v>
      </c>
      <c r="CZ1562">
        <v>40</v>
      </c>
      <c r="DA1562">
        <v>40</v>
      </c>
      <c r="DB1562">
        <v>45</v>
      </c>
      <c r="DC1562">
        <v>44</v>
      </c>
      <c r="DD1562">
        <v>45</v>
      </c>
      <c r="DE1562">
        <v>46</v>
      </c>
      <c r="DF1562">
        <v>46</v>
      </c>
      <c r="DG1562">
        <v>46</v>
      </c>
      <c r="DH1562">
        <v>46</v>
      </c>
      <c r="DI1562">
        <v>46</v>
      </c>
      <c r="DJ1562">
        <v>46</v>
      </c>
      <c r="DK1562">
        <v>46</v>
      </c>
      <c r="DL1562">
        <v>47</v>
      </c>
      <c r="DM1562">
        <v>52</v>
      </c>
      <c r="DN1562">
        <v>52</v>
      </c>
      <c r="DO1562">
        <v>52</v>
      </c>
      <c r="DP1562">
        <v>53</v>
      </c>
      <c r="DQ1562">
        <v>53</v>
      </c>
      <c r="DR1562">
        <v>55</v>
      </c>
      <c r="DS1562">
        <v>56</v>
      </c>
      <c r="DT1562">
        <v>60</v>
      </c>
      <c r="DU1562">
        <v>62</v>
      </c>
      <c r="DV1562">
        <v>63</v>
      </c>
      <c r="DW1562">
        <v>66</v>
      </c>
      <c r="DX1562">
        <v>65</v>
      </c>
      <c r="DY1562">
        <v>65</v>
      </c>
      <c r="DZ1562">
        <v>65</v>
      </c>
      <c r="EA1562">
        <v>65</v>
      </c>
      <c r="EB1562">
        <v>65</v>
      </c>
      <c r="EC1562">
        <v>65</v>
      </c>
      <c r="ED1562">
        <v>65</v>
      </c>
      <c r="EE1562">
        <v>66</v>
      </c>
      <c r="EF1562">
        <v>66</v>
      </c>
      <c r="EG1562">
        <v>66</v>
      </c>
      <c r="EH1562">
        <v>67</v>
      </c>
    </row>
    <row r="1563" spans="2:138" x14ac:dyDescent="0.25">
      <c r="B1563" t="s">
        <v>561</v>
      </c>
      <c r="C1563">
        <v>45.027592900000002</v>
      </c>
      <c r="D1563">
        <v>-84.126962270000007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1</v>
      </c>
      <c r="CJ1563">
        <v>1</v>
      </c>
      <c r="CK1563">
        <v>1</v>
      </c>
      <c r="CL1563">
        <v>2</v>
      </c>
      <c r="CM1563">
        <v>3</v>
      </c>
      <c r="CN1563">
        <v>4</v>
      </c>
      <c r="CO1563">
        <v>4</v>
      </c>
      <c r="CP1563">
        <v>4</v>
      </c>
      <c r="CQ1563">
        <v>4</v>
      </c>
      <c r="CR1563">
        <v>6</v>
      </c>
      <c r="CS1563">
        <v>5</v>
      </c>
      <c r="CT1563">
        <v>6</v>
      </c>
      <c r="CU1563">
        <v>6</v>
      </c>
      <c r="CV1563">
        <v>5</v>
      </c>
      <c r="CW1563">
        <v>5</v>
      </c>
      <c r="CX1563">
        <v>5</v>
      </c>
      <c r="CY1563">
        <v>5</v>
      </c>
      <c r="CZ1563">
        <v>5</v>
      </c>
      <c r="DA1563">
        <v>5</v>
      </c>
      <c r="DB1563">
        <v>5</v>
      </c>
      <c r="DC1563">
        <v>5</v>
      </c>
      <c r="DD1563">
        <v>5</v>
      </c>
      <c r="DE1563">
        <v>5</v>
      </c>
      <c r="DF1563">
        <v>5</v>
      </c>
      <c r="DG1563">
        <v>5</v>
      </c>
      <c r="DH1563">
        <v>5</v>
      </c>
      <c r="DI1563">
        <v>5</v>
      </c>
      <c r="DJ1563">
        <v>5</v>
      </c>
      <c r="DK1563">
        <v>5</v>
      </c>
      <c r="DL1563">
        <v>5</v>
      </c>
      <c r="DM1563">
        <v>5</v>
      </c>
      <c r="DN1563">
        <v>5</v>
      </c>
      <c r="DO1563">
        <v>5</v>
      </c>
      <c r="DP1563">
        <v>5</v>
      </c>
      <c r="DQ1563">
        <v>5</v>
      </c>
      <c r="DR1563">
        <v>5</v>
      </c>
      <c r="DS1563">
        <v>5</v>
      </c>
      <c r="DT1563">
        <v>5</v>
      </c>
      <c r="DU1563">
        <v>5</v>
      </c>
      <c r="DV1563">
        <v>5</v>
      </c>
      <c r="DW1563">
        <v>5</v>
      </c>
      <c r="DX1563">
        <v>5</v>
      </c>
      <c r="DY1563">
        <v>5</v>
      </c>
      <c r="DZ1563">
        <v>5</v>
      </c>
      <c r="EA1563">
        <v>5</v>
      </c>
      <c r="EB1563">
        <v>5</v>
      </c>
      <c r="EC1563">
        <v>5</v>
      </c>
      <c r="ED1563">
        <v>5</v>
      </c>
      <c r="EE1563">
        <v>5</v>
      </c>
      <c r="EF1563">
        <v>5</v>
      </c>
      <c r="EG1563">
        <v>5</v>
      </c>
      <c r="EH1563">
        <v>5</v>
      </c>
    </row>
    <row r="1564" spans="2:138" x14ac:dyDescent="0.25">
      <c r="B1564" t="s">
        <v>561</v>
      </c>
      <c r="C1564">
        <v>43.291238589999999</v>
      </c>
      <c r="D1564">
        <v>-86.151767120000002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1</v>
      </c>
      <c r="BO1564">
        <v>3</v>
      </c>
      <c r="BP1564">
        <v>3</v>
      </c>
      <c r="BQ1564">
        <v>3</v>
      </c>
      <c r="BR1564">
        <v>6</v>
      </c>
      <c r="BS1564">
        <v>7</v>
      </c>
      <c r="BT1564">
        <v>13</v>
      </c>
      <c r="BU1564">
        <v>18</v>
      </c>
      <c r="BV1564">
        <v>18</v>
      </c>
      <c r="BW1564">
        <v>18</v>
      </c>
      <c r="BX1564">
        <v>26</v>
      </c>
      <c r="BY1564">
        <v>30</v>
      </c>
      <c r="BZ1564">
        <v>31</v>
      </c>
      <c r="CA1564">
        <v>31</v>
      </c>
      <c r="CB1564">
        <v>33</v>
      </c>
      <c r="CC1564">
        <v>41</v>
      </c>
      <c r="CD1564">
        <v>42</v>
      </c>
      <c r="CE1564">
        <v>53</v>
      </c>
      <c r="CF1564">
        <v>57</v>
      </c>
      <c r="CG1564">
        <v>57</v>
      </c>
      <c r="CH1564">
        <v>59</v>
      </c>
      <c r="CI1564">
        <v>68</v>
      </c>
      <c r="CJ1564">
        <v>85</v>
      </c>
      <c r="CK1564">
        <v>93</v>
      </c>
      <c r="CL1564">
        <v>110</v>
      </c>
      <c r="CM1564">
        <v>128</v>
      </c>
      <c r="CN1564">
        <v>136</v>
      </c>
      <c r="CO1564">
        <v>143</v>
      </c>
      <c r="CP1564">
        <v>149</v>
      </c>
      <c r="CQ1564">
        <v>160</v>
      </c>
      <c r="CR1564">
        <v>173</v>
      </c>
      <c r="CS1564">
        <v>191</v>
      </c>
      <c r="CT1564">
        <v>204</v>
      </c>
      <c r="CU1564">
        <v>213</v>
      </c>
      <c r="CV1564">
        <v>228</v>
      </c>
      <c r="CW1564">
        <v>234</v>
      </c>
      <c r="CX1564">
        <v>242</v>
      </c>
      <c r="CY1564">
        <v>262</v>
      </c>
      <c r="CZ1564">
        <v>276</v>
      </c>
      <c r="DA1564">
        <v>288</v>
      </c>
      <c r="DB1564">
        <v>301</v>
      </c>
      <c r="DC1564">
        <v>305</v>
      </c>
      <c r="DD1564">
        <v>313</v>
      </c>
      <c r="DE1564">
        <v>318</v>
      </c>
      <c r="DF1564">
        <v>335</v>
      </c>
      <c r="DG1564">
        <v>344</v>
      </c>
      <c r="DH1564">
        <v>344</v>
      </c>
      <c r="DI1564">
        <v>354</v>
      </c>
      <c r="DJ1564">
        <v>367</v>
      </c>
      <c r="DK1564">
        <v>384</v>
      </c>
      <c r="DL1564">
        <v>401</v>
      </c>
      <c r="DM1564">
        <v>406</v>
      </c>
      <c r="DN1564">
        <v>435</v>
      </c>
      <c r="DO1564">
        <v>452</v>
      </c>
      <c r="DP1564">
        <v>468</v>
      </c>
      <c r="DQ1564">
        <v>486</v>
      </c>
      <c r="DR1564">
        <v>513</v>
      </c>
      <c r="DS1564">
        <v>519</v>
      </c>
      <c r="DT1564">
        <v>530</v>
      </c>
      <c r="DU1564">
        <v>552</v>
      </c>
      <c r="DV1564">
        <v>561</v>
      </c>
      <c r="DW1564">
        <v>583</v>
      </c>
      <c r="DX1564">
        <v>590</v>
      </c>
      <c r="DY1564">
        <v>603</v>
      </c>
      <c r="DZ1564">
        <v>604</v>
      </c>
      <c r="EA1564">
        <v>606</v>
      </c>
      <c r="EB1564">
        <v>619</v>
      </c>
      <c r="EC1564">
        <v>631</v>
      </c>
      <c r="ED1564">
        <v>636</v>
      </c>
      <c r="EE1564">
        <v>643</v>
      </c>
      <c r="EF1564">
        <v>645</v>
      </c>
      <c r="EG1564">
        <v>648</v>
      </c>
      <c r="EH1564">
        <v>657</v>
      </c>
    </row>
    <row r="1565" spans="2:138" x14ac:dyDescent="0.25">
      <c r="B1565" t="s">
        <v>561</v>
      </c>
      <c r="C1565">
        <v>43.554373999999903</v>
      </c>
      <c r="D1565">
        <v>-85.800701070000002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1</v>
      </c>
      <c r="BO1565">
        <v>2</v>
      </c>
      <c r="BP1565">
        <v>2</v>
      </c>
      <c r="BQ1565">
        <v>2</v>
      </c>
      <c r="BR1565">
        <v>1</v>
      </c>
      <c r="BS1565">
        <v>1</v>
      </c>
      <c r="BT1565">
        <v>1</v>
      </c>
      <c r="BU1565">
        <v>1</v>
      </c>
      <c r="BV1565">
        <v>1</v>
      </c>
      <c r="BW1565">
        <v>1</v>
      </c>
      <c r="BX1565">
        <v>2</v>
      </c>
      <c r="BY1565">
        <v>2</v>
      </c>
      <c r="BZ1565">
        <v>2</v>
      </c>
      <c r="CA1565">
        <v>2</v>
      </c>
      <c r="CB1565">
        <v>2</v>
      </c>
      <c r="CC1565">
        <v>3</v>
      </c>
      <c r="CD1565">
        <v>3</v>
      </c>
      <c r="CE1565">
        <v>3</v>
      </c>
      <c r="CF1565">
        <v>4</v>
      </c>
      <c r="CG1565">
        <v>6</v>
      </c>
      <c r="CH1565">
        <v>6</v>
      </c>
      <c r="CI1565">
        <v>6</v>
      </c>
      <c r="CJ1565">
        <v>7</v>
      </c>
      <c r="CK1565">
        <v>7</v>
      </c>
      <c r="CL1565">
        <v>7</v>
      </c>
      <c r="CM1565">
        <v>7</v>
      </c>
      <c r="CN1565">
        <v>7</v>
      </c>
      <c r="CO1565">
        <v>7</v>
      </c>
      <c r="CP1565">
        <v>7</v>
      </c>
      <c r="CQ1565">
        <v>10</v>
      </c>
      <c r="CR1565">
        <v>12</v>
      </c>
      <c r="CS1565">
        <v>12</v>
      </c>
      <c r="CT1565">
        <v>13</v>
      </c>
      <c r="CU1565">
        <v>14</v>
      </c>
      <c r="CV1565">
        <v>15</v>
      </c>
      <c r="CW1565">
        <v>14</v>
      </c>
      <c r="CX1565">
        <v>16</v>
      </c>
      <c r="CY1565">
        <v>22</v>
      </c>
      <c r="CZ1565">
        <v>22</v>
      </c>
      <c r="DA1565">
        <v>24</v>
      </c>
      <c r="DB1565">
        <v>26</v>
      </c>
      <c r="DC1565">
        <v>26</v>
      </c>
      <c r="DD1565">
        <v>28</v>
      </c>
      <c r="DE1565">
        <v>31</v>
      </c>
      <c r="DF1565">
        <v>32</v>
      </c>
      <c r="DG1565">
        <v>34</v>
      </c>
      <c r="DH1565">
        <v>34</v>
      </c>
      <c r="DI1565">
        <v>34</v>
      </c>
      <c r="DJ1565">
        <v>34</v>
      </c>
      <c r="DK1565">
        <v>35</v>
      </c>
      <c r="DL1565">
        <v>36</v>
      </c>
      <c r="DM1565">
        <v>37</v>
      </c>
      <c r="DN1565">
        <v>38</v>
      </c>
      <c r="DO1565">
        <v>41</v>
      </c>
      <c r="DP1565">
        <v>41</v>
      </c>
      <c r="DQ1565">
        <v>43</v>
      </c>
      <c r="DR1565">
        <v>50</v>
      </c>
      <c r="DS1565">
        <v>51</v>
      </c>
      <c r="DT1565">
        <v>63</v>
      </c>
      <c r="DU1565">
        <v>71</v>
      </c>
      <c r="DV1565">
        <v>75</v>
      </c>
      <c r="DW1565">
        <v>79</v>
      </c>
      <c r="DX1565">
        <v>89</v>
      </c>
      <c r="DY1565">
        <v>91</v>
      </c>
      <c r="DZ1565">
        <v>92</v>
      </c>
      <c r="EA1565">
        <v>96</v>
      </c>
      <c r="EB1565">
        <v>101</v>
      </c>
      <c r="EC1565">
        <v>103</v>
      </c>
      <c r="ED1565">
        <v>105</v>
      </c>
      <c r="EE1565">
        <v>105</v>
      </c>
      <c r="EF1565">
        <v>107</v>
      </c>
      <c r="EG1565">
        <v>108</v>
      </c>
      <c r="EH1565">
        <v>108</v>
      </c>
    </row>
    <row r="1566" spans="2:138" x14ac:dyDescent="0.25">
      <c r="B1566" t="s">
        <v>561</v>
      </c>
      <c r="C1566">
        <v>42.660901109999998</v>
      </c>
      <c r="D1566">
        <v>-83.385954159999997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1</v>
      </c>
      <c r="BC1566">
        <v>1</v>
      </c>
      <c r="BD1566">
        <v>3</v>
      </c>
      <c r="BE1566">
        <v>6</v>
      </c>
      <c r="BF1566">
        <v>9</v>
      </c>
      <c r="BG1566">
        <v>14</v>
      </c>
      <c r="BH1566">
        <v>16</v>
      </c>
      <c r="BI1566">
        <v>59</v>
      </c>
      <c r="BJ1566">
        <v>105</v>
      </c>
      <c r="BK1566">
        <v>184</v>
      </c>
      <c r="BL1566">
        <v>230</v>
      </c>
      <c r="BM1566">
        <v>277</v>
      </c>
      <c r="BN1566">
        <v>329</v>
      </c>
      <c r="BO1566">
        <v>428</v>
      </c>
      <c r="BP1566">
        <v>543</v>
      </c>
      <c r="BQ1566">
        <v>668</v>
      </c>
      <c r="BR1566">
        <v>824</v>
      </c>
      <c r="BS1566">
        <v>1018</v>
      </c>
      <c r="BT1566">
        <v>1170</v>
      </c>
      <c r="BU1566">
        <v>1365</v>
      </c>
      <c r="BV1566">
        <v>1591</v>
      </c>
      <c r="BW1566">
        <v>1910</v>
      </c>
      <c r="BX1566">
        <v>2183</v>
      </c>
      <c r="BY1566">
        <v>2540</v>
      </c>
      <c r="BZ1566">
        <v>2785</v>
      </c>
      <c r="CA1566">
        <v>3035</v>
      </c>
      <c r="CB1566">
        <v>3380</v>
      </c>
      <c r="CC1566">
        <v>3736</v>
      </c>
      <c r="CD1566">
        <v>4007</v>
      </c>
      <c r="CE1566">
        <v>4247</v>
      </c>
      <c r="CF1566">
        <v>4511</v>
      </c>
      <c r="CG1566">
        <v>4802</v>
      </c>
      <c r="CH1566">
        <v>4915</v>
      </c>
      <c r="CI1566">
        <v>5073</v>
      </c>
      <c r="CJ1566">
        <v>5364</v>
      </c>
      <c r="CK1566">
        <v>5576</v>
      </c>
      <c r="CL1566">
        <v>5778</v>
      </c>
      <c r="CM1566">
        <v>5901</v>
      </c>
      <c r="CN1566">
        <v>6021</v>
      </c>
      <c r="CO1566">
        <v>6109</v>
      </c>
      <c r="CP1566">
        <v>6178</v>
      </c>
      <c r="CQ1566">
        <v>6306</v>
      </c>
      <c r="CR1566">
        <v>6463</v>
      </c>
      <c r="CS1566">
        <v>6634</v>
      </c>
      <c r="CT1566">
        <v>6804</v>
      </c>
      <c r="CU1566">
        <v>6881</v>
      </c>
      <c r="CV1566">
        <v>6928</v>
      </c>
      <c r="CW1566">
        <v>6913</v>
      </c>
      <c r="CX1566">
        <v>7012</v>
      </c>
      <c r="CY1566">
        <v>7159</v>
      </c>
      <c r="CZ1566">
        <v>7267</v>
      </c>
      <c r="DA1566">
        <v>7423</v>
      </c>
      <c r="DB1566">
        <v>7475</v>
      </c>
      <c r="DC1566">
        <v>7518</v>
      </c>
      <c r="DD1566">
        <v>7499</v>
      </c>
      <c r="DE1566">
        <v>7522</v>
      </c>
      <c r="DF1566">
        <v>7573</v>
      </c>
      <c r="DG1566">
        <v>7624</v>
      </c>
      <c r="DH1566">
        <v>7664</v>
      </c>
      <c r="DI1566">
        <v>7692</v>
      </c>
      <c r="DJ1566">
        <v>7736</v>
      </c>
      <c r="DK1566">
        <v>7752</v>
      </c>
      <c r="DL1566">
        <v>7784</v>
      </c>
      <c r="DM1566">
        <v>7830</v>
      </c>
      <c r="DN1566">
        <v>7952</v>
      </c>
      <c r="DO1566">
        <v>7994</v>
      </c>
      <c r="DP1566">
        <v>8023</v>
      </c>
      <c r="DQ1566">
        <v>8043</v>
      </c>
      <c r="DR1566">
        <v>8050</v>
      </c>
      <c r="DS1566">
        <v>8078</v>
      </c>
      <c r="DT1566">
        <v>8117</v>
      </c>
      <c r="DU1566">
        <v>8125</v>
      </c>
      <c r="DV1566">
        <v>8131</v>
      </c>
      <c r="DW1566">
        <v>8192</v>
      </c>
      <c r="DX1566">
        <v>8215</v>
      </c>
      <c r="DY1566">
        <v>8226</v>
      </c>
      <c r="DZ1566">
        <v>8240</v>
      </c>
      <c r="EA1566">
        <v>8260</v>
      </c>
      <c r="EB1566">
        <v>8281</v>
      </c>
      <c r="EC1566">
        <v>8311</v>
      </c>
      <c r="ED1566">
        <v>8319</v>
      </c>
      <c r="EE1566">
        <v>8396</v>
      </c>
      <c r="EF1566">
        <v>8407</v>
      </c>
      <c r="EG1566">
        <v>8412</v>
      </c>
      <c r="EH1566">
        <v>8425</v>
      </c>
    </row>
    <row r="1567" spans="2:138" x14ac:dyDescent="0.25">
      <c r="B1567" t="s">
        <v>561</v>
      </c>
      <c r="C1567">
        <v>43.641244350000001</v>
      </c>
      <c r="D1567">
        <v>-86.267266730000003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1</v>
      </c>
      <c r="BR1567">
        <v>1</v>
      </c>
      <c r="BS1567">
        <v>1</v>
      </c>
      <c r="BT1567">
        <v>2</v>
      </c>
      <c r="BU1567">
        <v>2</v>
      </c>
      <c r="BV1567">
        <v>2</v>
      </c>
      <c r="BW1567">
        <v>2</v>
      </c>
      <c r="BX1567">
        <v>2</v>
      </c>
      <c r="BY1567">
        <v>3</v>
      </c>
      <c r="BZ1567">
        <v>3</v>
      </c>
      <c r="CA1567">
        <v>3</v>
      </c>
      <c r="CB1567">
        <v>3</v>
      </c>
      <c r="CC1567">
        <v>3</v>
      </c>
      <c r="CD1567">
        <v>3</v>
      </c>
      <c r="CE1567">
        <v>3</v>
      </c>
      <c r="CF1567">
        <v>3</v>
      </c>
      <c r="CG1567">
        <v>3</v>
      </c>
      <c r="CH1567">
        <v>3</v>
      </c>
      <c r="CI1567">
        <v>3</v>
      </c>
      <c r="CJ1567">
        <v>3</v>
      </c>
      <c r="CK1567">
        <v>3</v>
      </c>
      <c r="CL1567">
        <v>3</v>
      </c>
      <c r="CM1567">
        <v>4</v>
      </c>
      <c r="CN1567">
        <v>3</v>
      </c>
      <c r="CO1567">
        <v>3</v>
      </c>
      <c r="CP1567">
        <v>3</v>
      </c>
      <c r="CQ1567">
        <v>4</v>
      </c>
      <c r="CR1567">
        <v>4</v>
      </c>
      <c r="CS1567">
        <v>4</v>
      </c>
      <c r="CT1567">
        <v>4</v>
      </c>
      <c r="CU1567">
        <v>4</v>
      </c>
      <c r="CV1567">
        <v>5</v>
      </c>
      <c r="CW1567">
        <v>7</v>
      </c>
      <c r="CX1567">
        <v>8</v>
      </c>
      <c r="CY1567">
        <v>9</v>
      </c>
      <c r="CZ1567">
        <v>9</v>
      </c>
      <c r="DA1567">
        <v>11</v>
      </c>
      <c r="DB1567">
        <v>14</v>
      </c>
      <c r="DC1567">
        <v>16</v>
      </c>
      <c r="DD1567">
        <v>19</v>
      </c>
      <c r="DE1567">
        <v>21</v>
      </c>
      <c r="DF1567">
        <v>22</v>
      </c>
      <c r="DG1567">
        <v>23</v>
      </c>
      <c r="DH1567">
        <v>24</v>
      </c>
      <c r="DI1567">
        <v>25</v>
      </c>
      <c r="DJ1567">
        <v>28</v>
      </c>
      <c r="DK1567">
        <v>30</v>
      </c>
      <c r="DL1567">
        <v>34</v>
      </c>
      <c r="DM1567">
        <v>38</v>
      </c>
      <c r="DN1567">
        <v>44</v>
      </c>
      <c r="DO1567">
        <v>46</v>
      </c>
      <c r="DP1567">
        <v>47</v>
      </c>
      <c r="DQ1567">
        <v>50</v>
      </c>
      <c r="DR1567">
        <v>54</v>
      </c>
      <c r="DS1567">
        <v>58</v>
      </c>
      <c r="DT1567">
        <v>66</v>
      </c>
      <c r="DU1567">
        <v>69</v>
      </c>
      <c r="DV1567">
        <v>73</v>
      </c>
      <c r="DW1567">
        <v>74</v>
      </c>
      <c r="DX1567">
        <v>82</v>
      </c>
      <c r="DY1567">
        <v>84</v>
      </c>
      <c r="DZ1567">
        <v>85</v>
      </c>
      <c r="EA1567">
        <v>85</v>
      </c>
      <c r="EB1567">
        <v>85</v>
      </c>
      <c r="EC1567">
        <v>85</v>
      </c>
      <c r="ED1567">
        <v>85</v>
      </c>
      <c r="EE1567">
        <v>85</v>
      </c>
      <c r="EF1567">
        <v>87</v>
      </c>
      <c r="EG1567">
        <v>89</v>
      </c>
      <c r="EH1567">
        <v>92</v>
      </c>
    </row>
    <row r="1568" spans="2:138" x14ac:dyDescent="0.25">
      <c r="B1568" t="s">
        <v>561</v>
      </c>
      <c r="C1568">
        <v>44.334810320000003</v>
      </c>
      <c r="D1568">
        <v>-84.12725174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1</v>
      </c>
      <c r="BR1568">
        <v>1</v>
      </c>
      <c r="BS1568">
        <v>1</v>
      </c>
      <c r="BT1568">
        <v>1</v>
      </c>
      <c r="BU1568">
        <v>4</v>
      </c>
      <c r="BV1568">
        <v>1</v>
      </c>
      <c r="BW1568">
        <v>1</v>
      </c>
      <c r="BX1568">
        <v>2</v>
      </c>
      <c r="BY1568">
        <v>2</v>
      </c>
      <c r="BZ1568">
        <v>2</v>
      </c>
      <c r="CA1568">
        <v>3</v>
      </c>
      <c r="CB1568">
        <v>3</v>
      </c>
      <c r="CC1568">
        <v>3</v>
      </c>
      <c r="CD1568">
        <v>3</v>
      </c>
      <c r="CE1568">
        <v>3</v>
      </c>
      <c r="CF1568">
        <v>3</v>
      </c>
      <c r="CG1568">
        <v>4</v>
      </c>
      <c r="CH1568">
        <v>4</v>
      </c>
      <c r="CI1568">
        <v>4</v>
      </c>
      <c r="CJ1568">
        <v>4</v>
      </c>
      <c r="CK1568">
        <v>4</v>
      </c>
      <c r="CL1568">
        <v>5</v>
      </c>
      <c r="CM1568">
        <v>5</v>
      </c>
      <c r="CN1568">
        <v>5</v>
      </c>
      <c r="CO1568">
        <v>6</v>
      </c>
      <c r="CP1568">
        <v>6</v>
      </c>
      <c r="CQ1568">
        <v>6</v>
      </c>
      <c r="CR1568">
        <v>6</v>
      </c>
      <c r="CS1568">
        <v>8</v>
      </c>
      <c r="CT1568">
        <v>8</v>
      </c>
      <c r="CU1568">
        <v>8</v>
      </c>
      <c r="CV1568">
        <v>9</v>
      </c>
      <c r="CW1568">
        <v>10</v>
      </c>
      <c r="CX1568">
        <v>11</v>
      </c>
      <c r="CY1568">
        <v>12</v>
      </c>
      <c r="CZ1568">
        <v>13</v>
      </c>
      <c r="DA1568">
        <v>14</v>
      </c>
      <c r="DB1568">
        <v>15</v>
      </c>
      <c r="DC1568">
        <v>14</v>
      </c>
      <c r="DD1568">
        <v>15</v>
      </c>
      <c r="DE1568">
        <v>15</v>
      </c>
      <c r="DF1568">
        <v>15</v>
      </c>
      <c r="DG1568">
        <v>15</v>
      </c>
      <c r="DH1568">
        <v>15</v>
      </c>
      <c r="DI1568">
        <v>15</v>
      </c>
      <c r="DJ1568">
        <v>15</v>
      </c>
      <c r="DK1568">
        <v>16</v>
      </c>
      <c r="DL1568">
        <v>15</v>
      </c>
      <c r="DM1568">
        <v>15</v>
      </c>
      <c r="DN1568">
        <v>16</v>
      </c>
      <c r="DO1568">
        <v>16</v>
      </c>
      <c r="DP1568">
        <v>17</v>
      </c>
      <c r="DQ1568">
        <v>17</v>
      </c>
      <c r="DR1568">
        <v>17</v>
      </c>
      <c r="DS1568">
        <v>18</v>
      </c>
      <c r="DT1568">
        <v>20</v>
      </c>
      <c r="DU1568">
        <v>20</v>
      </c>
      <c r="DV1568">
        <v>20</v>
      </c>
      <c r="DW1568">
        <v>20</v>
      </c>
      <c r="DX1568">
        <v>20</v>
      </c>
      <c r="DY1568">
        <v>20</v>
      </c>
      <c r="DZ1568">
        <v>20</v>
      </c>
      <c r="EA1568">
        <v>21</v>
      </c>
      <c r="EB1568">
        <v>21</v>
      </c>
      <c r="EC1568">
        <v>21</v>
      </c>
      <c r="ED1568">
        <v>21</v>
      </c>
      <c r="EE1568">
        <v>21</v>
      </c>
      <c r="EF1568">
        <v>22</v>
      </c>
      <c r="EG1568">
        <v>22</v>
      </c>
      <c r="EH1568">
        <v>22</v>
      </c>
    </row>
    <row r="1569" spans="2:138" x14ac:dyDescent="0.25">
      <c r="B1569" t="s">
        <v>561</v>
      </c>
      <c r="C1569">
        <v>46.665226199999999</v>
      </c>
      <c r="D1569">
        <v>-89.313904809999997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1</v>
      </c>
      <c r="CB1569">
        <v>1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  <c r="DQ1569">
        <v>0</v>
      </c>
      <c r="DR1569">
        <v>0</v>
      </c>
      <c r="DS1569">
        <v>0</v>
      </c>
      <c r="DT1569">
        <v>0</v>
      </c>
      <c r="DU1569">
        <v>0</v>
      </c>
      <c r="DV1569">
        <v>0</v>
      </c>
      <c r="DW1569">
        <v>0</v>
      </c>
      <c r="DX1569">
        <v>0</v>
      </c>
      <c r="DY1569">
        <v>0</v>
      </c>
      <c r="DZ1569">
        <v>0</v>
      </c>
      <c r="EA1569">
        <v>0</v>
      </c>
      <c r="EB1569">
        <v>0</v>
      </c>
      <c r="EC1569">
        <v>0</v>
      </c>
      <c r="ED1569">
        <v>0</v>
      </c>
      <c r="EE1569">
        <v>0</v>
      </c>
      <c r="EF1569">
        <v>0</v>
      </c>
      <c r="EG1569">
        <v>0</v>
      </c>
      <c r="EH1569">
        <v>0</v>
      </c>
    </row>
    <row r="1570" spans="2:138" x14ac:dyDescent="0.25">
      <c r="B1570" t="s">
        <v>561</v>
      </c>
      <c r="C1570">
        <v>43.98992088</v>
      </c>
      <c r="D1570">
        <v>-85.325667559999999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1</v>
      </c>
      <c r="BT1570">
        <v>2</v>
      </c>
      <c r="BU1570">
        <v>2</v>
      </c>
      <c r="BV1570">
        <v>2</v>
      </c>
      <c r="BW1570">
        <v>2</v>
      </c>
      <c r="BX1570">
        <v>3</v>
      </c>
      <c r="BY1570">
        <v>3</v>
      </c>
      <c r="BZ1570">
        <v>4</v>
      </c>
      <c r="CA1570">
        <v>3</v>
      </c>
      <c r="CB1570">
        <v>3</v>
      </c>
      <c r="CC1570">
        <v>3</v>
      </c>
      <c r="CD1570">
        <v>3</v>
      </c>
      <c r="CE1570">
        <v>3</v>
      </c>
      <c r="CF1570">
        <v>3</v>
      </c>
      <c r="CG1570">
        <v>4</v>
      </c>
      <c r="CH1570">
        <v>4</v>
      </c>
      <c r="CI1570">
        <v>5</v>
      </c>
      <c r="CJ1570">
        <v>5</v>
      </c>
      <c r="CK1570">
        <v>5</v>
      </c>
      <c r="CL1570">
        <v>6</v>
      </c>
      <c r="CM1570">
        <v>6</v>
      </c>
      <c r="CN1570">
        <v>6</v>
      </c>
      <c r="CO1570">
        <v>6</v>
      </c>
      <c r="CP1570">
        <v>7</v>
      </c>
      <c r="CQ1570">
        <v>8</v>
      </c>
      <c r="CR1570">
        <v>8</v>
      </c>
      <c r="CS1570">
        <v>8</v>
      </c>
      <c r="CT1570">
        <v>8</v>
      </c>
      <c r="CU1570">
        <v>8</v>
      </c>
      <c r="CV1570">
        <v>8</v>
      </c>
      <c r="CW1570">
        <v>8</v>
      </c>
      <c r="CX1570">
        <v>8</v>
      </c>
      <c r="CY1570">
        <v>8</v>
      </c>
      <c r="CZ1570">
        <v>8</v>
      </c>
      <c r="DA1570">
        <v>8</v>
      </c>
      <c r="DB1570">
        <v>8</v>
      </c>
      <c r="DC1570">
        <v>8</v>
      </c>
      <c r="DD1570">
        <v>8</v>
      </c>
      <c r="DE1570">
        <v>8</v>
      </c>
      <c r="DF1570">
        <v>8</v>
      </c>
      <c r="DG1570">
        <v>8</v>
      </c>
      <c r="DH1570">
        <v>9</v>
      </c>
      <c r="DI1570">
        <v>9</v>
      </c>
      <c r="DJ1570">
        <v>9</v>
      </c>
      <c r="DK1570">
        <v>9</v>
      </c>
      <c r="DL1570">
        <v>9</v>
      </c>
      <c r="DM1570">
        <v>9</v>
      </c>
      <c r="DN1570">
        <v>9</v>
      </c>
      <c r="DO1570">
        <v>9</v>
      </c>
      <c r="DP1570">
        <v>9</v>
      </c>
      <c r="DQ1570">
        <v>10</v>
      </c>
      <c r="DR1570">
        <v>10</v>
      </c>
      <c r="DS1570">
        <v>10</v>
      </c>
      <c r="DT1570">
        <v>10</v>
      </c>
      <c r="DU1570">
        <v>10</v>
      </c>
      <c r="DV1570">
        <v>10</v>
      </c>
      <c r="DW1570">
        <v>10</v>
      </c>
      <c r="DX1570">
        <v>10</v>
      </c>
      <c r="DY1570">
        <v>10</v>
      </c>
      <c r="DZ1570">
        <v>10</v>
      </c>
      <c r="EA1570">
        <v>11</v>
      </c>
      <c r="EB1570">
        <v>11</v>
      </c>
      <c r="EC1570">
        <v>11</v>
      </c>
      <c r="ED1570">
        <v>11</v>
      </c>
      <c r="EE1570">
        <v>11</v>
      </c>
      <c r="EF1570">
        <v>11</v>
      </c>
      <c r="EG1570">
        <v>11</v>
      </c>
      <c r="EH1570">
        <v>12</v>
      </c>
    </row>
    <row r="1571" spans="2:138" x14ac:dyDescent="0.25">
      <c r="B1571" t="s">
        <v>561</v>
      </c>
      <c r="C1571">
        <v>44.681922790000002</v>
      </c>
      <c r="D1571">
        <v>-84.12939244000000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2</v>
      </c>
      <c r="BW1571">
        <v>2</v>
      </c>
      <c r="BX1571">
        <v>2</v>
      </c>
      <c r="BY1571">
        <v>2</v>
      </c>
      <c r="BZ1571">
        <v>2</v>
      </c>
      <c r="CA1571">
        <v>2</v>
      </c>
      <c r="CB1571">
        <v>2</v>
      </c>
      <c r="CC1571">
        <v>2</v>
      </c>
      <c r="CD1571">
        <v>2</v>
      </c>
      <c r="CE1571">
        <v>3</v>
      </c>
      <c r="CF1571">
        <v>3</v>
      </c>
      <c r="CG1571">
        <v>4</v>
      </c>
      <c r="CH1571">
        <v>4</v>
      </c>
      <c r="CI1571">
        <v>4</v>
      </c>
      <c r="CJ1571">
        <v>4</v>
      </c>
      <c r="CK1571">
        <v>4</v>
      </c>
      <c r="CL1571">
        <v>4</v>
      </c>
      <c r="CM1571">
        <v>4</v>
      </c>
      <c r="CN1571">
        <v>4</v>
      </c>
      <c r="CO1571">
        <v>5</v>
      </c>
      <c r="CP1571">
        <v>4</v>
      </c>
      <c r="CQ1571">
        <v>4</v>
      </c>
      <c r="CR1571">
        <v>4</v>
      </c>
      <c r="CS1571">
        <v>4</v>
      </c>
      <c r="CT1571">
        <v>4</v>
      </c>
      <c r="CU1571">
        <v>4</v>
      </c>
      <c r="CV1571">
        <v>4</v>
      </c>
      <c r="CW1571">
        <v>4</v>
      </c>
      <c r="CX1571">
        <v>4</v>
      </c>
      <c r="CY1571">
        <v>4</v>
      </c>
      <c r="CZ1571">
        <v>5</v>
      </c>
      <c r="DA1571">
        <v>5</v>
      </c>
      <c r="DB1571">
        <v>5</v>
      </c>
      <c r="DC1571">
        <v>5</v>
      </c>
      <c r="DD1571">
        <v>5</v>
      </c>
      <c r="DE1571">
        <v>5</v>
      </c>
      <c r="DF1571">
        <v>5</v>
      </c>
      <c r="DG1571">
        <v>5</v>
      </c>
      <c r="DH1571">
        <v>5</v>
      </c>
      <c r="DI1571">
        <v>5</v>
      </c>
      <c r="DJ1571">
        <v>5</v>
      </c>
      <c r="DK1571">
        <v>5</v>
      </c>
      <c r="DL1571">
        <v>5</v>
      </c>
      <c r="DM1571">
        <v>5</v>
      </c>
      <c r="DN1571">
        <v>5</v>
      </c>
      <c r="DO1571">
        <v>5</v>
      </c>
      <c r="DP1571">
        <v>5</v>
      </c>
      <c r="DQ1571">
        <v>5</v>
      </c>
      <c r="DR1571">
        <v>5</v>
      </c>
      <c r="DS1571">
        <v>5</v>
      </c>
      <c r="DT1571">
        <v>6</v>
      </c>
      <c r="DU1571">
        <v>5</v>
      </c>
      <c r="DV1571">
        <v>5</v>
      </c>
      <c r="DW1571">
        <v>5</v>
      </c>
      <c r="DX1571">
        <v>5</v>
      </c>
      <c r="DY1571">
        <v>5</v>
      </c>
      <c r="DZ1571">
        <v>5</v>
      </c>
      <c r="EA1571">
        <v>5</v>
      </c>
      <c r="EB1571">
        <v>5</v>
      </c>
      <c r="EC1571">
        <v>5</v>
      </c>
      <c r="ED1571">
        <v>5</v>
      </c>
      <c r="EE1571">
        <v>5</v>
      </c>
      <c r="EF1571">
        <v>5</v>
      </c>
      <c r="EG1571">
        <v>5</v>
      </c>
      <c r="EH1571">
        <v>5</v>
      </c>
    </row>
    <row r="1572" spans="2:138" x14ac:dyDescent="0.25">
      <c r="B1572" t="s">
        <v>561</v>
      </c>
      <c r="C1572">
        <v>45.020858310000001</v>
      </c>
      <c r="D1572">
        <v>-84.598982950000007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1</v>
      </c>
      <c r="BI1572">
        <v>1</v>
      </c>
      <c r="BJ1572">
        <v>1</v>
      </c>
      <c r="BK1572">
        <v>1</v>
      </c>
      <c r="BL1572">
        <v>1</v>
      </c>
      <c r="BM1572">
        <v>1</v>
      </c>
      <c r="BN1572">
        <v>3</v>
      </c>
      <c r="BO1572">
        <v>5</v>
      </c>
      <c r="BP1572">
        <v>6</v>
      </c>
      <c r="BQ1572">
        <v>7</v>
      </c>
      <c r="BR1572">
        <v>7</v>
      </c>
      <c r="BS1572">
        <v>14</v>
      </c>
      <c r="BT1572">
        <v>17</v>
      </c>
      <c r="BU1572">
        <v>17</v>
      </c>
      <c r="BV1572">
        <v>19</v>
      </c>
      <c r="BW1572">
        <v>19</v>
      </c>
      <c r="BX1572">
        <v>19</v>
      </c>
      <c r="BY1572">
        <v>20</v>
      </c>
      <c r="BZ1572">
        <v>22</v>
      </c>
      <c r="CA1572">
        <v>24</v>
      </c>
      <c r="CB1572">
        <v>26</v>
      </c>
      <c r="CC1572">
        <v>28</v>
      </c>
      <c r="CD1572">
        <v>29</v>
      </c>
      <c r="CE1572">
        <v>29</v>
      </c>
      <c r="CF1572">
        <v>29</v>
      </c>
      <c r="CG1572">
        <v>31</v>
      </c>
      <c r="CH1572">
        <v>33</v>
      </c>
      <c r="CI1572">
        <v>34</v>
      </c>
      <c r="CJ1572">
        <v>34</v>
      </c>
      <c r="CK1572">
        <v>35</v>
      </c>
      <c r="CL1572">
        <v>44</v>
      </c>
      <c r="CM1572">
        <v>45</v>
      </c>
      <c r="CN1572">
        <v>54</v>
      </c>
      <c r="CO1572">
        <v>72</v>
      </c>
      <c r="CP1572">
        <v>72</v>
      </c>
      <c r="CQ1572">
        <v>77</v>
      </c>
      <c r="CR1572">
        <v>78</v>
      </c>
      <c r="CS1572">
        <v>83</v>
      </c>
      <c r="CT1572">
        <v>84</v>
      </c>
      <c r="CU1572">
        <v>84</v>
      </c>
      <c r="CV1572">
        <v>87</v>
      </c>
      <c r="CW1572">
        <v>87</v>
      </c>
      <c r="CX1572">
        <v>88</v>
      </c>
      <c r="CY1572">
        <v>90</v>
      </c>
      <c r="CZ1572">
        <v>92</v>
      </c>
      <c r="DA1572">
        <v>92</v>
      </c>
      <c r="DB1572">
        <v>93</v>
      </c>
      <c r="DC1572">
        <v>93</v>
      </c>
      <c r="DD1572">
        <v>93</v>
      </c>
      <c r="DE1572">
        <v>94</v>
      </c>
      <c r="DF1572">
        <v>95</v>
      </c>
      <c r="DG1572">
        <v>95</v>
      </c>
      <c r="DH1572">
        <v>95</v>
      </c>
      <c r="DI1572">
        <v>97</v>
      </c>
      <c r="DJ1572">
        <v>97</v>
      </c>
      <c r="DK1572">
        <v>98</v>
      </c>
      <c r="DL1572">
        <v>98</v>
      </c>
      <c r="DM1572">
        <v>98</v>
      </c>
      <c r="DN1572">
        <v>98</v>
      </c>
      <c r="DO1572">
        <v>99</v>
      </c>
      <c r="DP1572">
        <v>99</v>
      </c>
      <c r="DQ1572">
        <v>99</v>
      </c>
      <c r="DR1572">
        <v>99</v>
      </c>
      <c r="DS1572">
        <v>99</v>
      </c>
      <c r="DT1572">
        <v>99</v>
      </c>
      <c r="DU1572">
        <v>99</v>
      </c>
      <c r="DV1572">
        <v>100</v>
      </c>
      <c r="DW1572">
        <v>100</v>
      </c>
      <c r="DX1572">
        <v>100</v>
      </c>
      <c r="DY1572">
        <v>100</v>
      </c>
      <c r="DZ1572">
        <v>100</v>
      </c>
      <c r="EA1572">
        <v>100</v>
      </c>
      <c r="EB1572">
        <v>100</v>
      </c>
      <c r="EC1572">
        <v>100</v>
      </c>
      <c r="ED1572">
        <v>100</v>
      </c>
      <c r="EE1572">
        <v>102</v>
      </c>
      <c r="EF1572">
        <v>102</v>
      </c>
      <c r="EG1572">
        <v>102</v>
      </c>
      <c r="EH1572">
        <v>102</v>
      </c>
    </row>
    <row r="1573" spans="2:138" x14ac:dyDescent="0.25">
      <c r="B1573" t="s">
        <v>561</v>
      </c>
      <c r="C1573">
        <v>42.959968029999999</v>
      </c>
      <c r="D1573">
        <v>-85.996910700000001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1</v>
      </c>
      <c r="BH1573">
        <v>1</v>
      </c>
      <c r="BI1573">
        <v>1</v>
      </c>
      <c r="BJ1573">
        <v>1</v>
      </c>
      <c r="BK1573">
        <v>1</v>
      </c>
      <c r="BL1573">
        <v>2</v>
      </c>
      <c r="BM1573">
        <v>6</v>
      </c>
      <c r="BN1573">
        <v>11</v>
      </c>
      <c r="BO1573">
        <v>15</v>
      </c>
      <c r="BP1573">
        <v>16</v>
      </c>
      <c r="BQ1573">
        <v>18</v>
      </c>
      <c r="BR1573">
        <v>21</v>
      </c>
      <c r="BS1573">
        <v>23</v>
      </c>
      <c r="BT1573">
        <v>25</v>
      </c>
      <c r="BU1573">
        <v>28</v>
      </c>
      <c r="BV1573">
        <v>31</v>
      </c>
      <c r="BW1573">
        <v>31</v>
      </c>
      <c r="BX1573">
        <v>35</v>
      </c>
      <c r="BY1573">
        <v>37</v>
      </c>
      <c r="BZ1573">
        <v>39</v>
      </c>
      <c r="CA1573">
        <v>44</v>
      </c>
      <c r="CB1573">
        <v>44</v>
      </c>
      <c r="CC1573">
        <v>52</v>
      </c>
      <c r="CD1573">
        <v>55</v>
      </c>
      <c r="CE1573">
        <v>59</v>
      </c>
      <c r="CF1573">
        <v>61</v>
      </c>
      <c r="CG1573">
        <v>64</v>
      </c>
      <c r="CH1573">
        <v>66</v>
      </c>
      <c r="CI1573">
        <v>69</v>
      </c>
      <c r="CJ1573">
        <v>67</v>
      </c>
      <c r="CK1573">
        <v>74</v>
      </c>
      <c r="CL1573">
        <v>82</v>
      </c>
      <c r="CM1573">
        <v>88</v>
      </c>
      <c r="CN1573">
        <v>98</v>
      </c>
      <c r="CO1573">
        <v>107</v>
      </c>
      <c r="CP1573">
        <v>119</v>
      </c>
      <c r="CQ1573">
        <v>129</v>
      </c>
      <c r="CR1573">
        <v>149</v>
      </c>
      <c r="CS1573">
        <v>161</v>
      </c>
      <c r="CT1573">
        <v>167</v>
      </c>
      <c r="CU1573">
        <v>173</v>
      </c>
      <c r="CV1573">
        <v>180</v>
      </c>
      <c r="CW1573">
        <v>191</v>
      </c>
      <c r="CX1573">
        <v>210</v>
      </c>
      <c r="CY1573">
        <v>224</v>
      </c>
      <c r="CZ1573">
        <v>236</v>
      </c>
      <c r="DA1573">
        <v>254</v>
      </c>
      <c r="DB1573">
        <v>261</v>
      </c>
      <c r="DC1573">
        <v>321</v>
      </c>
      <c r="DD1573">
        <v>321</v>
      </c>
      <c r="DE1573">
        <v>346</v>
      </c>
      <c r="DF1573">
        <v>368</v>
      </c>
      <c r="DG1573">
        <v>368</v>
      </c>
      <c r="DH1573">
        <v>413</v>
      </c>
      <c r="DI1573">
        <v>432</v>
      </c>
      <c r="DJ1573">
        <v>432</v>
      </c>
      <c r="DK1573">
        <v>420</v>
      </c>
      <c r="DL1573">
        <v>430</v>
      </c>
      <c r="DM1573">
        <v>444</v>
      </c>
      <c r="DN1573">
        <v>483</v>
      </c>
      <c r="DO1573">
        <v>501</v>
      </c>
      <c r="DP1573">
        <v>518</v>
      </c>
      <c r="DQ1573">
        <v>531</v>
      </c>
      <c r="DR1573">
        <v>558</v>
      </c>
      <c r="DS1573">
        <v>573</v>
      </c>
      <c r="DT1573">
        <v>616</v>
      </c>
      <c r="DU1573">
        <v>632</v>
      </c>
      <c r="DV1573">
        <v>657</v>
      </c>
      <c r="DW1573">
        <v>673</v>
      </c>
      <c r="DX1573">
        <v>696</v>
      </c>
      <c r="DY1573">
        <v>709</v>
      </c>
      <c r="DZ1573">
        <v>714</v>
      </c>
      <c r="EA1573">
        <v>715</v>
      </c>
      <c r="EB1573">
        <v>744</v>
      </c>
      <c r="EC1573">
        <v>759</v>
      </c>
      <c r="ED1573">
        <v>766</v>
      </c>
      <c r="EE1573">
        <v>774</v>
      </c>
      <c r="EF1573">
        <v>781</v>
      </c>
      <c r="EG1573">
        <v>786</v>
      </c>
      <c r="EH1573">
        <v>797</v>
      </c>
    </row>
    <row r="1574" spans="2:138" x14ac:dyDescent="0.25">
      <c r="B1574" t="s">
        <v>561</v>
      </c>
      <c r="C1574">
        <v>45.340185769999998</v>
      </c>
      <c r="D1574">
        <v>-83.914986560000003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1</v>
      </c>
      <c r="BZ1574">
        <v>0</v>
      </c>
      <c r="CA1574">
        <v>0</v>
      </c>
      <c r="CB1574">
        <v>1</v>
      </c>
      <c r="CC1574">
        <v>1</v>
      </c>
      <c r="CD1574">
        <v>1</v>
      </c>
      <c r="CE1574">
        <v>1</v>
      </c>
      <c r="CF1574">
        <v>2</v>
      </c>
      <c r="CG1574">
        <v>2</v>
      </c>
      <c r="CH1574">
        <v>2</v>
      </c>
      <c r="CI1574">
        <v>2</v>
      </c>
      <c r="CJ1574">
        <v>2</v>
      </c>
      <c r="CK1574">
        <v>2</v>
      </c>
      <c r="CL1574">
        <v>2</v>
      </c>
      <c r="CM1574">
        <v>2</v>
      </c>
      <c r="CN1574">
        <v>2</v>
      </c>
      <c r="CO1574">
        <v>2</v>
      </c>
      <c r="CP1574">
        <v>2</v>
      </c>
      <c r="CQ1574">
        <v>6</v>
      </c>
      <c r="CR1574">
        <v>6</v>
      </c>
      <c r="CS1574">
        <v>8</v>
      </c>
      <c r="CT1574">
        <v>9</v>
      </c>
      <c r="CU1574">
        <v>10</v>
      </c>
      <c r="CV1574">
        <v>10</v>
      </c>
      <c r="CW1574">
        <v>11</v>
      </c>
      <c r="CX1574">
        <v>11</v>
      </c>
      <c r="CY1574">
        <v>12</v>
      </c>
      <c r="CZ1574">
        <v>11</v>
      </c>
      <c r="DA1574">
        <v>11</v>
      </c>
      <c r="DB1574">
        <v>11</v>
      </c>
      <c r="DC1574">
        <v>11</v>
      </c>
      <c r="DD1574">
        <v>11</v>
      </c>
      <c r="DE1574">
        <v>11</v>
      </c>
      <c r="DF1574">
        <v>11</v>
      </c>
      <c r="DG1574">
        <v>12</v>
      </c>
      <c r="DH1574">
        <v>11</v>
      </c>
      <c r="DI1574">
        <v>11</v>
      </c>
      <c r="DJ1574">
        <v>11</v>
      </c>
      <c r="DK1574">
        <v>11</v>
      </c>
      <c r="DL1574">
        <v>11</v>
      </c>
      <c r="DM1574">
        <v>11</v>
      </c>
      <c r="DN1574">
        <v>11</v>
      </c>
      <c r="DO1574">
        <v>11</v>
      </c>
      <c r="DP1574">
        <v>11</v>
      </c>
      <c r="DQ1574">
        <v>11</v>
      </c>
      <c r="DR1574">
        <v>11</v>
      </c>
      <c r="DS1574">
        <v>11</v>
      </c>
      <c r="DT1574">
        <v>11</v>
      </c>
      <c r="DU1574">
        <v>11</v>
      </c>
      <c r="DV1574">
        <v>11</v>
      </c>
      <c r="DW1574">
        <v>11</v>
      </c>
      <c r="DX1574">
        <v>11</v>
      </c>
      <c r="DY1574">
        <v>11</v>
      </c>
      <c r="DZ1574">
        <v>11</v>
      </c>
      <c r="EA1574">
        <v>11</v>
      </c>
      <c r="EB1574">
        <v>11</v>
      </c>
      <c r="EC1574">
        <v>11</v>
      </c>
      <c r="ED1574">
        <v>11</v>
      </c>
      <c r="EE1574">
        <v>11</v>
      </c>
      <c r="EF1574">
        <v>11</v>
      </c>
      <c r="EG1574">
        <v>11</v>
      </c>
      <c r="EH1574">
        <v>11</v>
      </c>
    </row>
    <row r="1575" spans="2:138" x14ac:dyDescent="0.25">
      <c r="B1575" t="s">
        <v>561</v>
      </c>
      <c r="C1575">
        <v>44.334730819999997</v>
      </c>
      <c r="D1575">
        <v>-84.61067651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1</v>
      </c>
      <c r="BN1575">
        <v>1</v>
      </c>
      <c r="BO1575">
        <v>1</v>
      </c>
      <c r="BP1575">
        <v>1</v>
      </c>
      <c r="BQ1575">
        <v>1</v>
      </c>
      <c r="BR1575">
        <v>1</v>
      </c>
      <c r="BS1575">
        <v>1</v>
      </c>
      <c r="BT1575">
        <v>1</v>
      </c>
      <c r="BU1575">
        <v>1</v>
      </c>
      <c r="BV1575">
        <v>1</v>
      </c>
      <c r="BW1575">
        <v>1</v>
      </c>
      <c r="BX1575">
        <v>1</v>
      </c>
      <c r="BY1575">
        <v>2</v>
      </c>
      <c r="BZ1575">
        <v>2</v>
      </c>
      <c r="CA1575">
        <v>5</v>
      </c>
      <c r="CB1575">
        <v>5</v>
      </c>
      <c r="CC1575">
        <v>6</v>
      </c>
      <c r="CD1575">
        <v>6</v>
      </c>
      <c r="CE1575">
        <v>8</v>
      </c>
      <c r="CF1575">
        <v>8</v>
      </c>
      <c r="CG1575">
        <v>8</v>
      </c>
      <c r="CH1575">
        <v>9</v>
      </c>
      <c r="CI1575">
        <v>9</v>
      </c>
      <c r="CJ1575">
        <v>9</v>
      </c>
      <c r="CK1575">
        <v>9</v>
      </c>
      <c r="CL1575">
        <v>9</v>
      </c>
      <c r="CM1575">
        <v>9</v>
      </c>
      <c r="CN1575">
        <v>9</v>
      </c>
      <c r="CO1575">
        <v>10</v>
      </c>
      <c r="CP1575">
        <v>11</v>
      </c>
      <c r="CQ1575">
        <v>11</v>
      </c>
      <c r="CR1575">
        <v>11</v>
      </c>
      <c r="CS1575">
        <v>11</v>
      </c>
      <c r="CT1575">
        <v>12</v>
      </c>
      <c r="CU1575">
        <v>13</v>
      </c>
      <c r="CV1575">
        <v>13</v>
      </c>
      <c r="CW1575">
        <v>13</v>
      </c>
      <c r="CX1575">
        <v>14</v>
      </c>
      <c r="CY1575">
        <v>15</v>
      </c>
      <c r="CZ1575">
        <v>16</v>
      </c>
      <c r="DA1575">
        <v>16</v>
      </c>
      <c r="DB1575">
        <v>17</v>
      </c>
      <c r="DC1575">
        <v>17</v>
      </c>
      <c r="DD1575">
        <v>18</v>
      </c>
      <c r="DE1575">
        <v>18</v>
      </c>
      <c r="DF1575">
        <v>18</v>
      </c>
      <c r="DG1575">
        <v>18</v>
      </c>
      <c r="DH1575">
        <v>20</v>
      </c>
      <c r="DI1575">
        <v>20</v>
      </c>
      <c r="DJ1575">
        <v>20</v>
      </c>
      <c r="DK1575">
        <v>20</v>
      </c>
      <c r="DL1575">
        <v>20</v>
      </c>
      <c r="DM1575">
        <v>20</v>
      </c>
      <c r="DN1575">
        <v>20</v>
      </c>
      <c r="DO1575">
        <v>21</v>
      </c>
      <c r="DP1575">
        <v>21</v>
      </c>
      <c r="DQ1575">
        <v>21</v>
      </c>
      <c r="DR1575">
        <v>21</v>
      </c>
      <c r="DS1575">
        <v>21</v>
      </c>
      <c r="DT1575">
        <v>21</v>
      </c>
      <c r="DU1575">
        <v>21</v>
      </c>
      <c r="DV1575">
        <v>21</v>
      </c>
      <c r="DW1575">
        <v>21</v>
      </c>
      <c r="DX1575">
        <v>21</v>
      </c>
      <c r="DY1575">
        <v>21</v>
      </c>
      <c r="DZ1575">
        <v>21</v>
      </c>
      <c r="EA1575">
        <v>21</v>
      </c>
      <c r="EB1575">
        <v>21</v>
      </c>
      <c r="EC1575">
        <v>21</v>
      </c>
      <c r="ED1575">
        <v>21</v>
      </c>
      <c r="EE1575">
        <v>21</v>
      </c>
      <c r="EF1575">
        <v>21</v>
      </c>
      <c r="EG1575">
        <v>21</v>
      </c>
      <c r="EH1575">
        <v>21</v>
      </c>
    </row>
    <row r="1576" spans="2:138" x14ac:dyDescent="0.25">
      <c r="B1576" t="s">
        <v>561</v>
      </c>
      <c r="C1576">
        <v>43.334339229999998</v>
      </c>
      <c r="D1576">
        <v>-84.05131209999990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1</v>
      </c>
      <c r="BM1576">
        <v>2</v>
      </c>
      <c r="BN1576">
        <v>2</v>
      </c>
      <c r="BO1576">
        <v>8</v>
      </c>
      <c r="BP1576">
        <v>9</v>
      </c>
      <c r="BQ1576">
        <v>10</v>
      </c>
      <c r="BR1576">
        <v>14</v>
      </c>
      <c r="BS1576">
        <v>19</v>
      </c>
      <c r="BT1576">
        <v>24</v>
      </c>
      <c r="BU1576">
        <v>36</v>
      </c>
      <c r="BV1576">
        <v>51</v>
      </c>
      <c r="BW1576">
        <v>71</v>
      </c>
      <c r="BX1576">
        <v>82</v>
      </c>
      <c r="BY1576">
        <v>90</v>
      </c>
      <c r="BZ1576">
        <v>103</v>
      </c>
      <c r="CA1576">
        <v>118</v>
      </c>
      <c r="CB1576">
        <v>139</v>
      </c>
      <c r="CC1576">
        <v>153</v>
      </c>
      <c r="CD1576">
        <v>186</v>
      </c>
      <c r="CE1576">
        <v>205</v>
      </c>
      <c r="CF1576">
        <v>240</v>
      </c>
      <c r="CG1576">
        <v>254</v>
      </c>
      <c r="CH1576">
        <v>274</v>
      </c>
      <c r="CI1576">
        <v>293</v>
      </c>
      <c r="CJ1576">
        <v>302</v>
      </c>
      <c r="CK1576">
        <v>313</v>
      </c>
      <c r="CL1576">
        <v>349</v>
      </c>
      <c r="CM1576">
        <v>369</v>
      </c>
      <c r="CN1576">
        <v>394</v>
      </c>
      <c r="CO1576">
        <v>404</v>
      </c>
      <c r="CP1576">
        <v>419</v>
      </c>
      <c r="CQ1576">
        <v>433</v>
      </c>
      <c r="CR1576">
        <v>474</v>
      </c>
      <c r="CS1576">
        <v>507</v>
      </c>
      <c r="CT1576">
        <v>534</v>
      </c>
      <c r="CU1576">
        <v>545</v>
      </c>
      <c r="CV1576">
        <v>558</v>
      </c>
      <c r="CW1576">
        <v>586</v>
      </c>
      <c r="CX1576">
        <v>609</v>
      </c>
      <c r="CY1576">
        <v>632</v>
      </c>
      <c r="CZ1576">
        <v>663</v>
      </c>
      <c r="DA1576">
        <v>684</v>
      </c>
      <c r="DB1576">
        <v>700</v>
      </c>
      <c r="DC1576">
        <v>720</v>
      </c>
      <c r="DD1576">
        <v>728</v>
      </c>
      <c r="DE1576">
        <v>742</v>
      </c>
      <c r="DF1576">
        <v>760</v>
      </c>
      <c r="DG1576">
        <v>772</v>
      </c>
      <c r="DH1576">
        <v>779</v>
      </c>
      <c r="DI1576">
        <v>780</v>
      </c>
      <c r="DJ1576">
        <v>789</v>
      </c>
      <c r="DK1576">
        <v>809</v>
      </c>
      <c r="DL1576">
        <v>829</v>
      </c>
      <c r="DM1576">
        <v>849</v>
      </c>
      <c r="DN1576">
        <v>866</v>
      </c>
      <c r="DO1576">
        <v>877</v>
      </c>
      <c r="DP1576">
        <v>903</v>
      </c>
      <c r="DQ1576">
        <v>913</v>
      </c>
      <c r="DR1576">
        <v>930</v>
      </c>
      <c r="DS1576">
        <v>940</v>
      </c>
      <c r="DT1576">
        <v>957</v>
      </c>
      <c r="DU1576">
        <v>968</v>
      </c>
      <c r="DV1576">
        <v>973</v>
      </c>
      <c r="DW1576">
        <v>982</v>
      </c>
      <c r="DX1576">
        <v>989</v>
      </c>
      <c r="DY1576">
        <v>997</v>
      </c>
      <c r="DZ1576">
        <v>1000</v>
      </c>
      <c r="EA1576">
        <v>1002</v>
      </c>
      <c r="EB1576">
        <v>1013</v>
      </c>
      <c r="EC1576">
        <v>1018</v>
      </c>
      <c r="ED1576">
        <v>1029</v>
      </c>
      <c r="EE1576">
        <v>1038</v>
      </c>
      <c r="EF1576">
        <v>1048</v>
      </c>
      <c r="EG1576">
        <v>1050</v>
      </c>
      <c r="EH1576">
        <v>1057</v>
      </c>
    </row>
    <row r="1577" spans="2:138" x14ac:dyDescent="0.25">
      <c r="B1577" t="s">
        <v>561</v>
      </c>
      <c r="C1577">
        <v>42.926553730000002</v>
      </c>
      <c r="D1577">
        <v>-82.679379539999999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1</v>
      </c>
      <c r="BE1577">
        <v>1</v>
      </c>
      <c r="BF1577">
        <v>1</v>
      </c>
      <c r="BG1577">
        <v>2</v>
      </c>
      <c r="BH1577">
        <v>2</v>
      </c>
      <c r="BI1577">
        <v>2</v>
      </c>
      <c r="BJ1577">
        <v>4</v>
      </c>
      <c r="BK1577">
        <v>7</v>
      </c>
      <c r="BL1577">
        <v>7</v>
      </c>
      <c r="BM1577">
        <v>7</v>
      </c>
      <c r="BN1577">
        <v>7</v>
      </c>
      <c r="BO1577">
        <v>8</v>
      </c>
      <c r="BP1577">
        <v>10</v>
      </c>
      <c r="BQ1577">
        <v>13</v>
      </c>
      <c r="BR1577">
        <v>15</v>
      </c>
      <c r="BS1577">
        <v>16</v>
      </c>
      <c r="BT1577">
        <v>20</v>
      </c>
      <c r="BU1577">
        <v>25</v>
      </c>
      <c r="BV1577">
        <v>32</v>
      </c>
      <c r="BW1577">
        <v>41</v>
      </c>
      <c r="BX1577">
        <v>53</v>
      </c>
      <c r="BY1577">
        <v>66</v>
      </c>
      <c r="BZ1577">
        <v>85</v>
      </c>
      <c r="CA1577">
        <v>94</v>
      </c>
      <c r="CB1577">
        <v>110</v>
      </c>
      <c r="CC1577">
        <v>129</v>
      </c>
      <c r="CD1577">
        <v>140</v>
      </c>
      <c r="CE1577">
        <v>162</v>
      </c>
      <c r="CF1577">
        <v>179</v>
      </c>
      <c r="CG1577">
        <v>190</v>
      </c>
      <c r="CH1577">
        <v>199</v>
      </c>
      <c r="CI1577">
        <v>206</v>
      </c>
      <c r="CJ1577">
        <v>211</v>
      </c>
      <c r="CK1577">
        <v>221</v>
      </c>
      <c r="CL1577">
        <v>232</v>
      </c>
      <c r="CM1577">
        <v>236</v>
      </c>
      <c r="CN1577">
        <v>241</v>
      </c>
      <c r="CO1577">
        <v>244</v>
      </c>
      <c r="CP1577">
        <v>252</v>
      </c>
      <c r="CQ1577">
        <v>259</v>
      </c>
      <c r="CR1577">
        <v>271</v>
      </c>
      <c r="CS1577">
        <v>284</v>
      </c>
      <c r="CT1577">
        <v>294</v>
      </c>
      <c r="CU1577">
        <v>297</v>
      </c>
      <c r="CV1577">
        <v>302</v>
      </c>
      <c r="CW1577">
        <v>304</v>
      </c>
      <c r="CX1577">
        <v>309</v>
      </c>
      <c r="CY1577">
        <v>313</v>
      </c>
      <c r="CZ1577">
        <v>328</v>
      </c>
      <c r="DA1577">
        <v>331</v>
      </c>
      <c r="DB1577">
        <v>336</v>
      </c>
      <c r="DC1577">
        <v>335</v>
      </c>
      <c r="DD1577">
        <v>339</v>
      </c>
      <c r="DE1577">
        <v>342</v>
      </c>
      <c r="DF1577">
        <v>342</v>
      </c>
      <c r="DG1577">
        <v>342</v>
      </c>
      <c r="DH1577">
        <v>353</v>
      </c>
      <c r="DI1577">
        <v>353</v>
      </c>
      <c r="DJ1577">
        <v>357</v>
      </c>
      <c r="DK1577">
        <v>358</v>
      </c>
      <c r="DL1577">
        <v>366</v>
      </c>
      <c r="DM1577">
        <v>373</v>
      </c>
      <c r="DN1577">
        <v>394</v>
      </c>
      <c r="DO1577">
        <v>399</v>
      </c>
      <c r="DP1577">
        <v>408</v>
      </c>
      <c r="DQ1577">
        <v>403</v>
      </c>
      <c r="DR1577">
        <v>407</v>
      </c>
      <c r="DS1577">
        <v>412</v>
      </c>
      <c r="DT1577">
        <v>419</v>
      </c>
      <c r="DU1577">
        <v>422</v>
      </c>
      <c r="DV1577">
        <v>426</v>
      </c>
      <c r="DW1577">
        <v>429</v>
      </c>
      <c r="DX1577">
        <v>430</v>
      </c>
      <c r="DY1577">
        <v>431</v>
      </c>
      <c r="DZ1577">
        <v>431</v>
      </c>
      <c r="EA1577">
        <v>431</v>
      </c>
      <c r="EB1577">
        <v>438</v>
      </c>
      <c r="EC1577">
        <v>448</v>
      </c>
      <c r="ED1577">
        <v>448</v>
      </c>
      <c r="EE1577">
        <v>449</v>
      </c>
      <c r="EF1577">
        <v>448</v>
      </c>
      <c r="EG1577">
        <v>448</v>
      </c>
      <c r="EH1577">
        <v>452</v>
      </c>
    </row>
    <row r="1578" spans="2:138" x14ac:dyDescent="0.25">
      <c r="B1578" t="s">
        <v>561</v>
      </c>
      <c r="C1578">
        <v>41.914417669999999</v>
      </c>
      <c r="D1578">
        <v>-85.527979790000003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3</v>
      </c>
      <c r="BV1578">
        <v>4</v>
      </c>
      <c r="BW1578">
        <v>5</v>
      </c>
      <c r="BX1578">
        <v>8</v>
      </c>
      <c r="BY1578">
        <v>10</v>
      </c>
      <c r="BZ1578">
        <v>9</v>
      </c>
      <c r="CA1578">
        <v>10</v>
      </c>
      <c r="CB1578">
        <v>11</v>
      </c>
      <c r="CC1578">
        <v>14</v>
      </c>
      <c r="CD1578">
        <v>16</v>
      </c>
      <c r="CE1578">
        <v>18</v>
      </c>
      <c r="CF1578">
        <v>20</v>
      </c>
      <c r="CG1578">
        <v>20</v>
      </c>
      <c r="CH1578">
        <v>21</v>
      </c>
      <c r="CI1578">
        <v>21</v>
      </c>
      <c r="CJ1578">
        <v>22</v>
      </c>
      <c r="CK1578">
        <v>22</v>
      </c>
      <c r="CL1578">
        <v>23</v>
      </c>
      <c r="CM1578">
        <v>23</v>
      </c>
      <c r="CN1578">
        <v>24</v>
      </c>
      <c r="CO1578">
        <v>25</v>
      </c>
      <c r="CP1578">
        <v>25</v>
      </c>
      <c r="CQ1578">
        <v>25</v>
      </c>
      <c r="CR1578">
        <v>27</v>
      </c>
      <c r="CS1578">
        <v>27</v>
      </c>
      <c r="CT1578">
        <v>27</v>
      </c>
      <c r="CU1578">
        <v>27</v>
      </c>
      <c r="CV1578">
        <v>28</v>
      </c>
      <c r="CW1578">
        <v>29</v>
      </c>
      <c r="CX1578">
        <v>30</v>
      </c>
      <c r="CY1578">
        <v>30</v>
      </c>
      <c r="CZ1578">
        <v>32</v>
      </c>
      <c r="DA1578">
        <v>33</v>
      </c>
      <c r="DB1578">
        <v>38</v>
      </c>
      <c r="DC1578">
        <v>36</v>
      </c>
      <c r="DD1578">
        <v>42</v>
      </c>
      <c r="DE1578">
        <v>43</v>
      </c>
      <c r="DF1578">
        <v>44</v>
      </c>
      <c r="DG1578">
        <v>47</v>
      </c>
      <c r="DH1578">
        <v>51</v>
      </c>
      <c r="DI1578">
        <v>65</v>
      </c>
      <c r="DJ1578">
        <v>65</v>
      </c>
      <c r="DK1578">
        <v>65</v>
      </c>
      <c r="DL1578">
        <v>71</v>
      </c>
      <c r="DM1578">
        <v>76</v>
      </c>
      <c r="DN1578">
        <v>79</v>
      </c>
      <c r="DO1578">
        <v>82</v>
      </c>
      <c r="DP1578">
        <v>84</v>
      </c>
      <c r="DQ1578">
        <v>86</v>
      </c>
      <c r="DR1578">
        <v>87</v>
      </c>
      <c r="DS1578">
        <v>90</v>
      </c>
      <c r="DT1578">
        <v>92</v>
      </c>
      <c r="DU1578">
        <v>92</v>
      </c>
      <c r="DV1578">
        <v>96</v>
      </c>
      <c r="DW1578">
        <v>100</v>
      </c>
      <c r="DX1578">
        <v>101</v>
      </c>
      <c r="DY1578">
        <v>102</v>
      </c>
      <c r="DZ1578">
        <v>104</v>
      </c>
      <c r="EA1578">
        <v>109</v>
      </c>
      <c r="EB1578">
        <v>110</v>
      </c>
      <c r="EC1578">
        <v>112</v>
      </c>
      <c r="ED1578">
        <v>118</v>
      </c>
      <c r="EE1578">
        <v>119</v>
      </c>
      <c r="EF1578">
        <v>119</v>
      </c>
      <c r="EG1578">
        <v>129</v>
      </c>
      <c r="EH1578">
        <v>130</v>
      </c>
    </row>
    <row r="1579" spans="2:138" x14ac:dyDescent="0.25">
      <c r="B1579" t="s">
        <v>561</v>
      </c>
      <c r="C1579">
        <v>43.42406072</v>
      </c>
      <c r="D1579">
        <v>-82.820558980000001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2</v>
      </c>
      <c r="BQ1579">
        <v>1</v>
      </c>
      <c r="BR1579">
        <v>2</v>
      </c>
      <c r="BS1579">
        <v>2</v>
      </c>
      <c r="BT1579">
        <v>2</v>
      </c>
      <c r="BU1579">
        <v>5</v>
      </c>
      <c r="BV1579">
        <v>7</v>
      </c>
      <c r="BW1579">
        <v>7</v>
      </c>
      <c r="BX1579">
        <v>8</v>
      </c>
      <c r="BY1579">
        <v>10</v>
      </c>
      <c r="BZ1579">
        <v>13</v>
      </c>
      <c r="CA1579">
        <v>13</v>
      </c>
      <c r="CB1579">
        <v>14</v>
      </c>
      <c r="CC1579">
        <v>17</v>
      </c>
      <c r="CD1579">
        <v>22</v>
      </c>
      <c r="CE1579">
        <v>21</v>
      </c>
      <c r="CF1579">
        <v>23</v>
      </c>
      <c r="CG1579">
        <v>23</v>
      </c>
      <c r="CH1579">
        <v>23</v>
      </c>
      <c r="CI1579">
        <v>23</v>
      </c>
      <c r="CJ1579">
        <v>23</v>
      </c>
      <c r="CK1579">
        <v>25</v>
      </c>
      <c r="CL1579">
        <v>25</v>
      </c>
      <c r="CM1579">
        <v>27</v>
      </c>
      <c r="CN1579">
        <v>32</v>
      </c>
      <c r="CO1579">
        <v>33</v>
      </c>
      <c r="CP1579">
        <v>32</v>
      </c>
      <c r="CQ1579">
        <v>32</v>
      </c>
      <c r="CR1579">
        <v>32</v>
      </c>
      <c r="CS1579">
        <v>34</v>
      </c>
      <c r="CT1579">
        <v>34</v>
      </c>
      <c r="CU1579">
        <v>34</v>
      </c>
      <c r="CV1579">
        <v>34</v>
      </c>
      <c r="CW1579">
        <v>34</v>
      </c>
      <c r="CX1579">
        <v>34</v>
      </c>
      <c r="CY1579">
        <v>34</v>
      </c>
      <c r="CZ1579">
        <v>35</v>
      </c>
      <c r="DA1579">
        <v>36</v>
      </c>
      <c r="DB1579">
        <v>36</v>
      </c>
      <c r="DC1579">
        <v>37</v>
      </c>
      <c r="DD1579">
        <v>36</v>
      </c>
      <c r="DE1579">
        <v>36</v>
      </c>
      <c r="DF1579">
        <v>38</v>
      </c>
      <c r="DG1579">
        <v>38</v>
      </c>
      <c r="DH1579">
        <v>38</v>
      </c>
      <c r="DI1579">
        <v>37</v>
      </c>
      <c r="DJ1579">
        <v>37</v>
      </c>
      <c r="DK1579">
        <v>38</v>
      </c>
      <c r="DL1579">
        <v>38</v>
      </c>
      <c r="DM1579">
        <v>38</v>
      </c>
      <c r="DN1579">
        <v>38</v>
      </c>
      <c r="DO1579">
        <v>38</v>
      </c>
      <c r="DP1579">
        <v>38</v>
      </c>
      <c r="DQ1579">
        <v>39</v>
      </c>
      <c r="DR1579">
        <v>39</v>
      </c>
      <c r="DS1579">
        <v>39</v>
      </c>
      <c r="DT1579">
        <v>39</v>
      </c>
      <c r="DU1579">
        <v>39</v>
      </c>
      <c r="DV1579">
        <v>39</v>
      </c>
      <c r="DW1579">
        <v>39</v>
      </c>
      <c r="DX1579">
        <v>40</v>
      </c>
      <c r="DY1579">
        <v>40</v>
      </c>
      <c r="DZ1579">
        <v>40</v>
      </c>
      <c r="EA1579">
        <v>40</v>
      </c>
      <c r="EB1579">
        <v>40</v>
      </c>
      <c r="EC1579">
        <v>41</v>
      </c>
      <c r="ED1579">
        <v>41</v>
      </c>
      <c r="EE1579">
        <v>41</v>
      </c>
      <c r="EF1579">
        <v>41</v>
      </c>
      <c r="EG1579">
        <v>41</v>
      </c>
      <c r="EH1579">
        <v>42</v>
      </c>
    </row>
    <row r="1580" spans="2:138" x14ac:dyDescent="0.25">
      <c r="B1580" t="s">
        <v>561</v>
      </c>
      <c r="C1580">
        <v>46.192357340000001</v>
      </c>
      <c r="D1580">
        <v>-86.19972233999999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1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1</v>
      </c>
      <c r="CE1580">
        <v>1</v>
      </c>
      <c r="CF1580">
        <v>1</v>
      </c>
      <c r="CG1580">
        <v>2</v>
      </c>
      <c r="CH1580">
        <v>2</v>
      </c>
      <c r="CI1580">
        <v>3</v>
      </c>
      <c r="CJ1580">
        <v>3</v>
      </c>
      <c r="CK1580">
        <v>3</v>
      </c>
      <c r="CL1580">
        <v>3</v>
      </c>
      <c r="CM1580">
        <v>3</v>
      </c>
      <c r="CN1580">
        <v>3</v>
      </c>
      <c r="CO1580">
        <v>3</v>
      </c>
      <c r="CP1580">
        <v>3</v>
      </c>
      <c r="CQ1580">
        <v>3</v>
      </c>
      <c r="CR1580">
        <v>3</v>
      </c>
      <c r="CS1580">
        <v>3</v>
      </c>
      <c r="CT1580">
        <v>3</v>
      </c>
      <c r="CU1580">
        <v>3</v>
      </c>
      <c r="CV1580">
        <v>3</v>
      </c>
      <c r="CW1580">
        <v>3</v>
      </c>
      <c r="CX1580">
        <v>3</v>
      </c>
      <c r="CY1580">
        <v>3</v>
      </c>
      <c r="CZ1580">
        <v>3</v>
      </c>
      <c r="DA1580">
        <v>3</v>
      </c>
      <c r="DB1580">
        <v>3</v>
      </c>
      <c r="DC1580">
        <v>3</v>
      </c>
      <c r="DD1580">
        <v>3</v>
      </c>
      <c r="DE1580">
        <v>3</v>
      </c>
      <c r="DF1580">
        <v>3</v>
      </c>
      <c r="DG1580">
        <v>4</v>
      </c>
      <c r="DH1580">
        <v>4</v>
      </c>
      <c r="DI1580">
        <v>4</v>
      </c>
      <c r="DJ1580">
        <v>4</v>
      </c>
      <c r="DK1580">
        <v>4</v>
      </c>
      <c r="DL1580">
        <v>4</v>
      </c>
      <c r="DM1580">
        <v>4</v>
      </c>
      <c r="DN1580">
        <v>4</v>
      </c>
      <c r="DO1580">
        <v>4</v>
      </c>
      <c r="DP1580">
        <v>4</v>
      </c>
      <c r="DQ1580">
        <v>4</v>
      </c>
      <c r="DR1580">
        <v>4</v>
      </c>
      <c r="DS1580">
        <v>4</v>
      </c>
      <c r="DT1580">
        <v>4</v>
      </c>
      <c r="DU1580">
        <v>4</v>
      </c>
      <c r="DV1580">
        <v>4</v>
      </c>
      <c r="DW1580">
        <v>4</v>
      </c>
      <c r="DX1580">
        <v>4</v>
      </c>
      <c r="DY1580">
        <v>4</v>
      </c>
      <c r="DZ1580">
        <v>4</v>
      </c>
      <c r="EA1580">
        <v>4</v>
      </c>
      <c r="EB1580">
        <v>4</v>
      </c>
      <c r="EC1580">
        <v>4</v>
      </c>
      <c r="ED1580">
        <v>4</v>
      </c>
      <c r="EE1580">
        <v>4</v>
      </c>
      <c r="EF1580">
        <v>4</v>
      </c>
      <c r="EG1580">
        <v>4</v>
      </c>
      <c r="EH1580">
        <v>4</v>
      </c>
    </row>
    <row r="1581" spans="2:138" x14ac:dyDescent="0.25">
      <c r="B1581" t="s">
        <v>561</v>
      </c>
      <c r="C1581">
        <v>42.953927999999998</v>
      </c>
      <c r="D1581">
        <v>-84.145859020000003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1</v>
      </c>
      <c r="BR1581">
        <v>2</v>
      </c>
      <c r="BS1581">
        <v>2</v>
      </c>
      <c r="BT1581">
        <v>5</v>
      </c>
      <c r="BU1581">
        <v>8</v>
      </c>
      <c r="BV1581">
        <v>8</v>
      </c>
      <c r="BW1581">
        <v>11</v>
      </c>
      <c r="BX1581">
        <v>17</v>
      </c>
      <c r="BY1581">
        <v>18</v>
      </c>
      <c r="BZ1581">
        <v>22</v>
      </c>
      <c r="CA1581">
        <v>23</v>
      </c>
      <c r="CB1581">
        <v>24</v>
      </c>
      <c r="CC1581">
        <v>24</v>
      </c>
      <c r="CD1581">
        <v>27</v>
      </c>
      <c r="CE1581">
        <v>31</v>
      </c>
      <c r="CF1581">
        <v>34</v>
      </c>
      <c r="CG1581">
        <v>37</v>
      </c>
      <c r="CH1581">
        <v>54</v>
      </c>
      <c r="CI1581">
        <v>53</v>
      </c>
      <c r="CJ1581">
        <v>62</v>
      </c>
      <c r="CK1581">
        <v>63</v>
      </c>
      <c r="CL1581">
        <v>70</v>
      </c>
      <c r="CM1581">
        <v>86</v>
      </c>
      <c r="CN1581">
        <v>91</v>
      </c>
      <c r="CO1581">
        <v>94</v>
      </c>
      <c r="CP1581">
        <v>109</v>
      </c>
      <c r="CQ1581">
        <v>121</v>
      </c>
      <c r="CR1581">
        <v>123</v>
      </c>
      <c r="CS1581">
        <v>125</v>
      </c>
      <c r="CT1581">
        <v>130</v>
      </c>
      <c r="CU1581">
        <v>130</v>
      </c>
      <c r="CV1581">
        <v>130</v>
      </c>
      <c r="CW1581">
        <v>166</v>
      </c>
      <c r="CX1581">
        <v>173</v>
      </c>
      <c r="CY1581">
        <v>173</v>
      </c>
      <c r="CZ1581">
        <v>180</v>
      </c>
      <c r="DA1581">
        <v>183</v>
      </c>
      <c r="DB1581">
        <v>184</v>
      </c>
      <c r="DC1581">
        <v>184</v>
      </c>
      <c r="DD1581">
        <v>185</v>
      </c>
      <c r="DE1581">
        <v>189</v>
      </c>
      <c r="DF1581">
        <v>196</v>
      </c>
      <c r="DG1581">
        <v>198</v>
      </c>
      <c r="DH1581">
        <v>201</v>
      </c>
      <c r="DI1581">
        <v>203</v>
      </c>
      <c r="DJ1581">
        <v>204</v>
      </c>
      <c r="DK1581">
        <v>211</v>
      </c>
      <c r="DL1581">
        <v>214</v>
      </c>
      <c r="DM1581">
        <v>213</v>
      </c>
      <c r="DN1581">
        <v>219</v>
      </c>
      <c r="DO1581">
        <v>222</v>
      </c>
      <c r="DP1581">
        <v>223</v>
      </c>
      <c r="DQ1581">
        <v>225</v>
      </c>
      <c r="DR1581">
        <v>227</v>
      </c>
      <c r="DS1581">
        <v>235</v>
      </c>
      <c r="DT1581">
        <v>246</v>
      </c>
      <c r="DU1581">
        <v>249</v>
      </c>
      <c r="DV1581">
        <v>247</v>
      </c>
      <c r="DW1581">
        <v>238</v>
      </c>
      <c r="DX1581">
        <v>235</v>
      </c>
      <c r="DY1581">
        <v>235</v>
      </c>
      <c r="DZ1581">
        <v>236</v>
      </c>
      <c r="EA1581">
        <v>237</v>
      </c>
      <c r="EB1581">
        <v>239</v>
      </c>
      <c r="EC1581">
        <v>239</v>
      </c>
      <c r="ED1581">
        <v>240</v>
      </c>
      <c r="EE1581">
        <v>240</v>
      </c>
      <c r="EF1581">
        <v>240</v>
      </c>
      <c r="EG1581">
        <v>240</v>
      </c>
      <c r="EH1581">
        <v>239</v>
      </c>
    </row>
    <row r="1582" spans="2:138" x14ac:dyDescent="0.25">
      <c r="B1582" t="s">
        <v>561</v>
      </c>
      <c r="C1582">
        <v>43.466068129999996</v>
      </c>
      <c r="D1582">
        <v>-83.418970250000001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1</v>
      </c>
      <c r="BN1582">
        <v>1</v>
      </c>
      <c r="BO1582">
        <v>1</v>
      </c>
      <c r="BP1582">
        <v>2</v>
      </c>
      <c r="BQ1582">
        <v>2</v>
      </c>
      <c r="BR1582">
        <v>2</v>
      </c>
      <c r="BS1582">
        <v>4</v>
      </c>
      <c r="BT1582">
        <v>4</v>
      </c>
      <c r="BU1582">
        <v>5</v>
      </c>
      <c r="BV1582">
        <v>9</v>
      </c>
      <c r="BW1582">
        <v>11</v>
      </c>
      <c r="BX1582">
        <v>14</v>
      </c>
      <c r="BY1582">
        <v>15</v>
      </c>
      <c r="BZ1582">
        <v>20</v>
      </c>
      <c r="CA1582">
        <v>22</v>
      </c>
      <c r="CB1582">
        <v>22</v>
      </c>
      <c r="CC1582">
        <v>26</v>
      </c>
      <c r="CD1582">
        <v>27</v>
      </c>
      <c r="CE1582">
        <v>36</v>
      </c>
      <c r="CF1582">
        <v>41</v>
      </c>
      <c r="CG1582">
        <v>40</v>
      </c>
      <c r="CH1582">
        <v>45</v>
      </c>
      <c r="CI1582">
        <v>45</v>
      </c>
      <c r="CJ1582">
        <v>45</v>
      </c>
      <c r="CK1582">
        <v>47</v>
      </c>
      <c r="CL1582">
        <v>50</v>
      </c>
      <c r="CM1582">
        <v>54</v>
      </c>
      <c r="CN1582">
        <v>59</v>
      </c>
      <c r="CO1582">
        <v>61</v>
      </c>
      <c r="CP1582">
        <v>63</v>
      </c>
      <c r="CQ1582">
        <v>63</v>
      </c>
      <c r="CR1582">
        <v>71</v>
      </c>
      <c r="CS1582">
        <v>76</v>
      </c>
      <c r="CT1582">
        <v>78</v>
      </c>
      <c r="CU1582">
        <v>81</v>
      </c>
      <c r="CV1582">
        <v>82</v>
      </c>
      <c r="CW1582">
        <v>90</v>
      </c>
      <c r="CX1582">
        <v>94</v>
      </c>
      <c r="CY1582">
        <v>98</v>
      </c>
      <c r="CZ1582">
        <v>105</v>
      </c>
      <c r="DA1582">
        <v>106</v>
      </c>
      <c r="DB1582">
        <v>113</v>
      </c>
      <c r="DC1582">
        <v>113</v>
      </c>
      <c r="DD1582">
        <v>113</v>
      </c>
      <c r="DE1582">
        <v>117</v>
      </c>
      <c r="DF1582">
        <v>118</v>
      </c>
      <c r="DG1582">
        <v>126</v>
      </c>
      <c r="DH1582">
        <v>130</v>
      </c>
      <c r="DI1582">
        <v>131</v>
      </c>
      <c r="DJ1582">
        <v>134</v>
      </c>
      <c r="DK1582">
        <v>139</v>
      </c>
      <c r="DL1582">
        <v>162</v>
      </c>
      <c r="DM1582">
        <v>161</v>
      </c>
      <c r="DN1582">
        <v>163</v>
      </c>
      <c r="DO1582">
        <v>166</v>
      </c>
      <c r="DP1582">
        <v>166</v>
      </c>
      <c r="DQ1582">
        <v>170</v>
      </c>
      <c r="DR1582">
        <v>172</v>
      </c>
      <c r="DS1582">
        <v>173</v>
      </c>
      <c r="DT1582">
        <v>174</v>
      </c>
      <c r="DU1582">
        <v>178</v>
      </c>
      <c r="DV1582">
        <v>177</v>
      </c>
      <c r="DW1582">
        <v>183</v>
      </c>
      <c r="DX1582">
        <v>185</v>
      </c>
      <c r="DY1582">
        <v>185</v>
      </c>
      <c r="DZ1582">
        <v>186</v>
      </c>
      <c r="EA1582">
        <v>186</v>
      </c>
      <c r="EB1582">
        <v>186</v>
      </c>
      <c r="EC1582">
        <v>189</v>
      </c>
      <c r="ED1582">
        <v>189</v>
      </c>
      <c r="EE1582">
        <v>187</v>
      </c>
      <c r="EF1582">
        <v>189</v>
      </c>
      <c r="EG1582">
        <v>189</v>
      </c>
      <c r="EH1582">
        <v>188</v>
      </c>
    </row>
    <row r="1583" spans="2:138" x14ac:dyDescent="0.25">
      <c r="B1583" t="s">
        <v>561</v>
      </c>
      <c r="C1583">
        <v>42.251902289999997</v>
      </c>
      <c r="D1583">
        <v>-86.019390869999995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0</v>
      </c>
      <c r="BP1583">
        <v>2</v>
      </c>
      <c r="BQ1583">
        <v>2</v>
      </c>
      <c r="BR1583">
        <v>3</v>
      </c>
      <c r="BS1583">
        <v>4</v>
      </c>
      <c r="BT1583">
        <v>4</v>
      </c>
      <c r="BU1583">
        <v>4</v>
      </c>
      <c r="BV1583">
        <v>7</v>
      </c>
      <c r="BW1583">
        <v>10</v>
      </c>
      <c r="BX1583">
        <v>12</v>
      </c>
      <c r="BY1583">
        <v>12</v>
      </c>
      <c r="BZ1583">
        <v>12</v>
      </c>
      <c r="CA1583">
        <v>14</v>
      </c>
      <c r="CB1583">
        <v>16</v>
      </c>
      <c r="CC1583">
        <v>17</v>
      </c>
      <c r="CD1583">
        <v>18</v>
      </c>
      <c r="CE1583">
        <v>18</v>
      </c>
      <c r="CF1583">
        <v>20</v>
      </c>
      <c r="CG1583">
        <v>21</v>
      </c>
      <c r="CH1583">
        <v>21</v>
      </c>
      <c r="CI1583">
        <v>21</v>
      </c>
      <c r="CJ1583">
        <v>22</v>
      </c>
      <c r="CK1583">
        <v>26</v>
      </c>
      <c r="CL1583">
        <v>26</v>
      </c>
      <c r="CM1583">
        <v>28</v>
      </c>
      <c r="CN1583">
        <v>31</v>
      </c>
      <c r="CO1583">
        <v>32</v>
      </c>
      <c r="CP1583">
        <v>33</v>
      </c>
      <c r="CQ1583">
        <v>34</v>
      </c>
      <c r="CR1583">
        <v>36</v>
      </c>
      <c r="CS1583">
        <v>35</v>
      </c>
      <c r="CT1583">
        <v>34</v>
      </c>
      <c r="CU1583">
        <v>34</v>
      </c>
      <c r="CV1583">
        <v>35</v>
      </c>
      <c r="CW1583">
        <v>36</v>
      </c>
      <c r="CX1583">
        <v>43</v>
      </c>
      <c r="CY1583">
        <v>46</v>
      </c>
      <c r="CZ1583">
        <v>49</v>
      </c>
      <c r="DA1583">
        <v>54</v>
      </c>
      <c r="DB1583">
        <v>59</v>
      </c>
      <c r="DC1583">
        <v>61</v>
      </c>
      <c r="DD1583">
        <v>67</v>
      </c>
      <c r="DE1583">
        <v>69</v>
      </c>
      <c r="DF1583">
        <v>68</v>
      </c>
      <c r="DG1583">
        <v>73</v>
      </c>
      <c r="DH1583">
        <v>81</v>
      </c>
      <c r="DI1583">
        <v>84</v>
      </c>
      <c r="DJ1583">
        <v>88</v>
      </c>
      <c r="DK1583">
        <v>93</v>
      </c>
      <c r="DL1583">
        <v>94</v>
      </c>
      <c r="DM1583">
        <v>94</v>
      </c>
      <c r="DN1583">
        <v>100</v>
      </c>
      <c r="DO1583">
        <v>106</v>
      </c>
      <c r="DP1583">
        <v>110</v>
      </c>
      <c r="DQ1583">
        <v>112</v>
      </c>
      <c r="DR1583">
        <v>115</v>
      </c>
      <c r="DS1583">
        <v>116</v>
      </c>
      <c r="DT1583">
        <v>116</v>
      </c>
      <c r="DU1583">
        <v>117</v>
      </c>
      <c r="DV1583">
        <v>120</v>
      </c>
      <c r="DW1583">
        <v>121</v>
      </c>
      <c r="DX1583">
        <v>121</v>
      </c>
      <c r="DY1583">
        <v>123</v>
      </c>
      <c r="DZ1583">
        <v>126</v>
      </c>
      <c r="EA1583">
        <v>131</v>
      </c>
      <c r="EB1583">
        <v>134</v>
      </c>
      <c r="EC1583">
        <v>136</v>
      </c>
      <c r="ED1583">
        <v>140</v>
      </c>
      <c r="EE1583">
        <v>144</v>
      </c>
      <c r="EF1583">
        <v>144</v>
      </c>
      <c r="EG1583">
        <v>147</v>
      </c>
      <c r="EH1583">
        <v>149</v>
      </c>
    </row>
    <row r="1584" spans="2:138" x14ac:dyDescent="0.25">
      <c r="B1584" t="s">
        <v>561</v>
      </c>
      <c r="C1584">
        <v>42.253104999999998</v>
      </c>
      <c r="D1584">
        <v>-83.838532040000004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3</v>
      </c>
      <c r="BE1584">
        <v>3</v>
      </c>
      <c r="BF1584">
        <v>4</v>
      </c>
      <c r="BG1584">
        <v>7</v>
      </c>
      <c r="BH1584">
        <v>7</v>
      </c>
      <c r="BI1584">
        <v>7</v>
      </c>
      <c r="BJ1584">
        <v>14</v>
      </c>
      <c r="BK1584">
        <v>16</v>
      </c>
      <c r="BL1584">
        <v>29</v>
      </c>
      <c r="BM1584">
        <v>35</v>
      </c>
      <c r="BN1584">
        <v>42</v>
      </c>
      <c r="BO1584">
        <v>50</v>
      </c>
      <c r="BP1584">
        <v>72</v>
      </c>
      <c r="BQ1584">
        <v>92</v>
      </c>
      <c r="BR1584">
        <v>150</v>
      </c>
      <c r="BS1584">
        <v>185</v>
      </c>
      <c r="BT1584">
        <v>233</v>
      </c>
      <c r="BU1584">
        <v>266</v>
      </c>
      <c r="BV1584">
        <v>305</v>
      </c>
      <c r="BW1584">
        <v>401</v>
      </c>
      <c r="BX1584">
        <v>438</v>
      </c>
      <c r="BY1584">
        <v>477</v>
      </c>
      <c r="BZ1584">
        <v>501</v>
      </c>
      <c r="CA1584">
        <v>518</v>
      </c>
      <c r="CB1584">
        <v>539</v>
      </c>
      <c r="CC1584">
        <v>559</v>
      </c>
      <c r="CD1584">
        <v>610</v>
      </c>
      <c r="CE1584">
        <v>637</v>
      </c>
      <c r="CF1584">
        <v>659</v>
      </c>
      <c r="CG1584">
        <v>685</v>
      </c>
      <c r="CH1584">
        <v>716</v>
      </c>
      <c r="CI1584">
        <v>736</v>
      </c>
      <c r="CJ1584">
        <v>772</v>
      </c>
      <c r="CK1584">
        <v>798</v>
      </c>
      <c r="CL1584">
        <v>826</v>
      </c>
      <c r="CM1584">
        <v>855</v>
      </c>
      <c r="CN1584">
        <v>870</v>
      </c>
      <c r="CO1584">
        <v>870</v>
      </c>
      <c r="CP1584">
        <v>878</v>
      </c>
      <c r="CQ1584">
        <v>900</v>
      </c>
      <c r="CR1584">
        <v>912</v>
      </c>
      <c r="CS1584">
        <v>960</v>
      </c>
      <c r="CT1584">
        <v>974</v>
      </c>
      <c r="CU1584">
        <v>1002</v>
      </c>
      <c r="CV1584">
        <v>1001</v>
      </c>
      <c r="CW1584">
        <v>1004</v>
      </c>
      <c r="CX1584">
        <v>1033</v>
      </c>
      <c r="CY1584">
        <v>1049</v>
      </c>
      <c r="CZ1584">
        <v>1075</v>
      </c>
      <c r="DA1584">
        <v>1091</v>
      </c>
      <c r="DB1584">
        <v>1101</v>
      </c>
      <c r="DC1584">
        <v>1113</v>
      </c>
      <c r="DD1584">
        <v>1118</v>
      </c>
      <c r="DE1584">
        <v>1123</v>
      </c>
      <c r="DF1584">
        <v>1129</v>
      </c>
      <c r="DG1584">
        <v>1140</v>
      </c>
      <c r="DH1584">
        <v>1160</v>
      </c>
      <c r="DI1584">
        <v>1176</v>
      </c>
      <c r="DJ1584">
        <v>1182</v>
      </c>
      <c r="DK1584">
        <v>1192</v>
      </c>
      <c r="DL1584">
        <v>1206</v>
      </c>
      <c r="DM1584">
        <v>1210</v>
      </c>
      <c r="DN1584">
        <v>1231</v>
      </c>
      <c r="DO1584">
        <v>1236</v>
      </c>
      <c r="DP1584">
        <v>1241</v>
      </c>
      <c r="DQ1584">
        <v>1242</v>
      </c>
      <c r="DR1584">
        <v>1245</v>
      </c>
      <c r="DS1584">
        <v>1251</v>
      </c>
      <c r="DT1584">
        <v>1261</v>
      </c>
      <c r="DU1584">
        <v>1265</v>
      </c>
      <c r="DV1584">
        <v>1275</v>
      </c>
      <c r="DW1584">
        <v>1282</v>
      </c>
      <c r="DX1584">
        <v>1294</v>
      </c>
      <c r="DY1584">
        <v>1298</v>
      </c>
      <c r="DZ1584">
        <v>1301</v>
      </c>
      <c r="EA1584">
        <v>1305</v>
      </c>
      <c r="EB1584">
        <v>1313</v>
      </c>
      <c r="EC1584">
        <v>1318</v>
      </c>
      <c r="ED1584">
        <v>1331</v>
      </c>
      <c r="EE1584">
        <v>1336</v>
      </c>
      <c r="EF1584">
        <v>1337</v>
      </c>
      <c r="EG1584">
        <v>1340</v>
      </c>
      <c r="EH1584">
        <v>1341</v>
      </c>
    </row>
    <row r="1585" spans="2:138" x14ac:dyDescent="0.25">
      <c r="B1585" t="s">
        <v>561</v>
      </c>
      <c r="C1585">
        <v>42.280984050000001</v>
      </c>
      <c r="D1585">
        <v>-83.281255000000002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1</v>
      </c>
      <c r="BC1585">
        <v>1</v>
      </c>
      <c r="BD1585">
        <v>2</v>
      </c>
      <c r="BE1585">
        <v>6</v>
      </c>
      <c r="BF1585">
        <v>8</v>
      </c>
      <c r="BG1585">
        <v>14</v>
      </c>
      <c r="BH1585">
        <v>14</v>
      </c>
      <c r="BI1585">
        <v>23</v>
      </c>
      <c r="BJ1585">
        <v>44</v>
      </c>
      <c r="BK1585">
        <v>67</v>
      </c>
      <c r="BL1585">
        <v>102</v>
      </c>
      <c r="BM1585">
        <v>477</v>
      </c>
      <c r="BN1585">
        <v>638</v>
      </c>
      <c r="BO1585">
        <v>876</v>
      </c>
      <c r="BP1585">
        <v>1122</v>
      </c>
      <c r="BQ1585">
        <v>1389</v>
      </c>
      <c r="BR1585">
        <v>1810</v>
      </c>
      <c r="BS1585">
        <v>2316</v>
      </c>
      <c r="BT1585">
        <v>2704</v>
      </c>
      <c r="BU1585">
        <v>3195</v>
      </c>
      <c r="BV1585">
        <v>3735</v>
      </c>
      <c r="BW1585">
        <v>4470</v>
      </c>
      <c r="BX1585">
        <v>5069</v>
      </c>
      <c r="BY1585">
        <v>6096</v>
      </c>
      <c r="BZ1585">
        <v>6762</v>
      </c>
      <c r="CA1585">
        <v>7518</v>
      </c>
      <c r="CB1585">
        <v>8270</v>
      </c>
      <c r="CC1585">
        <v>9045</v>
      </c>
      <c r="CD1585">
        <v>9626</v>
      </c>
      <c r="CE1585">
        <v>10093</v>
      </c>
      <c r="CF1585">
        <v>10539</v>
      </c>
      <c r="CG1585">
        <v>10951</v>
      </c>
      <c r="CH1585">
        <v>11164</v>
      </c>
      <c r="CI1585">
        <v>11648</v>
      </c>
      <c r="CJ1585">
        <v>12209</v>
      </c>
      <c r="CK1585">
        <v>12544</v>
      </c>
      <c r="CL1585">
        <v>12544</v>
      </c>
      <c r="CM1585">
        <v>13233</v>
      </c>
      <c r="CN1585">
        <v>13471</v>
      </c>
      <c r="CO1585">
        <v>13692</v>
      </c>
      <c r="CP1585">
        <v>13912</v>
      </c>
      <c r="CQ1585">
        <v>13912</v>
      </c>
      <c r="CR1585">
        <v>14561</v>
      </c>
      <c r="CS1585">
        <v>14994</v>
      </c>
      <c r="CT1585">
        <v>15407</v>
      </c>
      <c r="CU1585">
        <v>15407</v>
      </c>
      <c r="CV1585">
        <v>15748</v>
      </c>
      <c r="CW1585">
        <v>15872</v>
      </c>
      <c r="CX1585">
        <v>16173</v>
      </c>
      <c r="CY1585">
        <v>16494</v>
      </c>
      <c r="CZ1585">
        <v>16729</v>
      </c>
      <c r="DA1585">
        <v>16970</v>
      </c>
      <c r="DB1585">
        <v>17106</v>
      </c>
      <c r="DC1585">
        <v>17298</v>
      </c>
      <c r="DD1585">
        <v>17314</v>
      </c>
      <c r="DE1585">
        <v>17391</v>
      </c>
      <c r="DF1585">
        <v>17571</v>
      </c>
      <c r="DG1585">
        <v>17667</v>
      </c>
      <c r="DH1585">
        <v>17824</v>
      </c>
      <c r="DI1585">
        <v>17960</v>
      </c>
      <c r="DJ1585">
        <v>18075</v>
      </c>
      <c r="DK1585">
        <v>18194</v>
      </c>
      <c r="DL1585">
        <v>18274</v>
      </c>
      <c r="DM1585">
        <v>18389</v>
      </c>
      <c r="DN1585">
        <v>18770</v>
      </c>
      <c r="DO1585">
        <v>18882</v>
      </c>
      <c r="DP1585">
        <v>19016</v>
      </c>
      <c r="DQ1585">
        <v>19065</v>
      </c>
      <c r="DR1585">
        <v>19128</v>
      </c>
      <c r="DS1585">
        <v>19292</v>
      </c>
      <c r="DT1585">
        <v>19432</v>
      </c>
      <c r="DU1585">
        <v>19538</v>
      </c>
      <c r="DV1585">
        <v>19602</v>
      </c>
      <c r="DW1585">
        <v>19697</v>
      </c>
      <c r="DX1585">
        <v>19771</v>
      </c>
      <c r="DY1585">
        <v>19816</v>
      </c>
      <c r="DZ1585">
        <v>19926</v>
      </c>
      <c r="EA1585">
        <v>19999</v>
      </c>
      <c r="EB1585">
        <v>20059</v>
      </c>
      <c r="EC1585">
        <v>20227</v>
      </c>
      <c r="ED1585">
        <v>20254</v>
      </c>
      <c r="EE1585">
        <v>20415</v>
      </c>
      <c r="EF1585">
        <v>20446</v>
      </c>
      <c r="EG1585">
        <v>20468</v>
      </c>
      <c r="EH1585">
        <v>20541</v>
      </c>
    </row>
    <row r="1586" spans="2:138" x14ac:dyDescent="0.25">
      <c r="B1586" t="s">
        <v>561</v>
      </c>
      <c r="C1586">
        <v>44.338536019999999</v>
      </c>
      <c r="D1586">
        <v>-85.577127390000001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1</v>
      </c>
      <c r="BM1586">
        <v>1</v>
      </c>
      <c r="BN1586">
        <v>1</v>
      </c>
      <c r="BO1586">
        <v>1</v>
      </c>
      <c r="BP1586">
        <v>1</v>
      </c>
      <c r="BQ1586">
        <v>1</v>
      </c>
      <c r="BR1586">
        <v>1</v>
      </c>
      <c r="BS1586">
        <v>1</v>
      </c>
      <c r="BT1586">
        <v>1</v>
      </c>
      <c r="BU1586">
        <v>2</v>
      </c>
      <c r="BV1586">
        <v>2</v>
      </c>
      <c r="BW1586">
        <v>2</v>
      </c>
      <c r="BX1586">
        <v>3</v>
      </c>
      <c r="BY1586">
        <v>4</v>
      </c>
      <c r="BZ1586">
        <v>4</v>
      </c>
      <c r="CA1586">
        <v>5</v>
      </c>
      <c r="CB1586">
        <v>5</v>
      </c>
      <c r="CC1586">
        <v>7</v>
      </c>
      <c r="CD1586">
        <v>7</v>
      </c>
      <c r="CE1586">
        <v>7</v>
      </c>
      <c r="CF1586">
        <v>7</v>
      </c>
      <c r="CG1586">
        <v>7</v>
      </c>
      <c r="CH1586">
        <v>7</v>
      </c>
      <c r="CI1586">
        <v>7</v>
      </c>
      <c r="CJ1586">
        <v>7</v>
      </c>
      <c r="CK1586">
        <v>7</v>
      </c>
      <c r="CL1586">
        <v>7</v>
      </c>
      <c r="CM1586">
        <v>7</v>
      </c>
      <c r="CN1586">
        <v>7</v>
      </c>
      <c r="CO1586">
        <v>7</v>
      </c>
      <c r="CP1586">
        <v>7</v>
      </c>
      <c r="CQ1586">
        <v>7</v>
      </c>
      <c r="CR1586">
        <v>7</v>
      </c>
      <c r="CS1586">
        <v>7</v>
      </c>
      <c r="CT1586">
        <v>8</v>
      </c>
      <c r="CU1586">
        <v>8</v>
      </c>
      <c r="CV1586">
        <v>8</v>
      </c>
      <c r="CW1586">
        <v>9</v>
      </c>
      <c r="CX1586">
        <v>9</v>
      </c>
      <c r="CY1586">
        <v>10</v>
      </c>
      <c r="CZ1586">
        <v>9</v>
      </c>
      <c r="DA1586">
        <v>9</v>
      </c>
      <c r="DB1586">
        <v>9</v>
      </c>
      <c r="DC1586">
        <v>9</v>
      </c>
      <c r="DD1586">
        <v>9</v>
      </c>
      <c r="DE1586">
        <v>9</v>
      </c>
      <c r="DF1586">
        <v>9</v>
      </c>
      <c r="DG1586">
        <v>9</v>
      </c>
      <c r="DH1586">
        <v>10</v>
      </c>
      <c r="DI1586">
        <v>10</v>
      </c>
      <c r="DJ1586">
        <v>11</v>
      </c>
      <c r="DK1586">
        <v>11</v>
      </c>
      <c r="DL1586">
        <v>11</v>
      </c>
      <c r="DM1586">
        <v>11</v>
      </c>
      <c r="DN1586">
        <v>11</v>
      </c>
      <c r="DO1586">
        <v>11</v>
      </c>
      <c r="DP1586">
        <v>11</v>
      </c>
      <c r="DQ1586">
        <v>11</v>
      </c>
      <c r="DR1586">
        <v>11</v>
      </c>
      <c r="DS1586">
        <v>11</v>
      </c>
      <c r="DT1586">
        <v>11</v>
      </c>
      <c r="DU1586">
        <v>11</v>
      </c>
      <c r="DV1586">
        <v>11</v>
      </c>
      <c r="DW1586">
        <v>11</v>
      </c>
      <c r="DX1586">
        <v>11</v>
      </c>
      <c r="DY1586">
        <v>11</v>
      </c>
      <c r="DZ1586">
        <v>11</v>
      </c>
      <c r="EA1586">
        <v>11</v>
      </c>
      <c r="EB1586">
        <v>11</v>
      </c>
      <c r="EC1586">
        <v>11</v>
      </c>
      <c r="ED1586">
        <v>11</v>
      </c>
      <c r="EE1586">
        <v>11</v>
      </c>
      <c r="EF1586">
        <v>12</v>
      </c>
      <c r="EG1586">
        <v>12</v>
      </c>
      <c r="EH1586">
        <v>12</v>
      </c>
    </row>
    <row r="1587" spans="2:138" x14ac:dyDescent="0.25">
      <c r="B1587" t="s">
        <v>562</v>
      </c>
      <c r="C1587">
        <v>46.609620489999998</v>
      </c>
      <c r="D1587">
        <v>-93.41168259999990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1</v>
      </c>
      <c r="CN1587">
        <v>1</v>
      </c>
      <c r="CO1587">
        <v>1</v>
      </c>
      <c r="CP1587">
        <v>1</v>
      </c>
      <c r="CQ1587">
        <v>1</v>
      </c>
      <c r="CR1587">
        <v>1</v>
      </c>
      <c r="CS1587">
        <v>1</v>
      </c>
      <c r="CT1587">
        <v>1</v>
      </c>
      <c r="CU1587">
        <v>1</v>
      </c>
      <c r="CV1587">
        <v>1</v>
      </c>
      <c r="CW1587">
        <v>1</v>
      </c>
      <c r="CX1587">
        <v>1</v>
      </c>
      <c r="CY1587">
        <v>1</v>
      </c>
      <c r="CZ1587">
        <v>1</v>
      </c>
      <c r="DA1587">
        <v>1</v>
      </c>
      <c r="DB1587">
        <v>1</v>
      </c>
      <c r="DC1587">
        <v>1</v>
      </c>
      <c r="DD1587">
        <v>1</v>
      </c>
      <c r="DE1587">
        <v>1</v>
      </c>
      <c r="DF1587">
        <v>1</v>
      </c>
      <c r="DG1587">
        <v>1</v>
      </c>
      <c r="DH1587">
        <v>2</v>
      </c>
      <c r="DI1587">
        <v>2</v>
      </c>
      <c r="DJ1587">
        <v>2</v>
      </c>
      <c r="DK1587">
        <v>2</v>
      </c>
      <c r="DL1587">
        <v>2</v>
      </c>
      <c r="DM1587">
        <v>2</v>
      </c>
      <c r="DN1587">
        <v>2</v>
      </c>
      <c r="DO1587">
        <v>2</v>
      </c>
      <c r="DP1587">
        <v>3</v>
      </c>
      <c r="DQ1587">
        <v>3</v>
      </c>
      <c r="DR1587">
        <v>4</v>
      </c>
      <c r="DS1587">
        <v>4</v>
      </c>
      <c r="DT1587">
        <v>4</v>
      </c>
      <c r="DU1587">
        <v>4</v>
      </c>
      <c r="DV1587">
        <v>4</v>
      </c>
      <c r="DW1587">
        <v>6</v>
      </c>
      <c r="DX1587">
        <v>6</v>
      </c>
      <c r="DY1587">
        <v>6</v>
      </c>
      <c r="DZ1587">
        <v>7</v>
      </c>
      <c r="EA1587">
        <v>7</v>
      </c>
      <c r="EB1587">
        <v>7</v>
      </c>
      <c r="EC1587">
        <v>7</v>
      </c>
      <c r="ED1587">
        <v>8</v>
      </c>
      <c r="EE1587">
        <v>8</v>
      </c>
      <c r="EF1587">
        <v>8</v>
      </c>
      <c r="EG1587">
        <v>11</v>
      </c>
      <c r="EH1587">
        <v>11</v>
      </c>
    </row>
    <row r="1588" spans="2:138" x14ac:dyDescent="0.25">
      <c r="B1588" t="s">
        <v>562</v>
      </c>
      <c r="C1588">
        <v>45.274760149999999</v>
      </c>
      <c r="D1588">
        <v>-93.246045649999999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1</v>
      </c>
      <c r="BC1588">
        <v>1</v>
      </c>
      <c r="BD1588">
        <v>1</v>
      </c>
      <c r="BE1588">
        <v>1</v>
      </c>
      <c r="BF1588">
        <v>1</v>
      </c>
      <c r="BG1588">
        <v>3</v>
      </c>
      <c r="BH1588">
        <v>3</v>
      </c>
      <c r="BI1588">
        <v>3</v>
      </c>
      <c r="BJ1588">
        <v>6</v>
      </c>
      <c r="BK1588">
        <v>5</v>
      </c>
      <c r="BL1588">
        <v>5</v>
      </c>
      <c r="BM1588">
        <v>5</v>
      </c>
      <c r="BN1588">
        <v>7</v>
      </c>
      <c r="BO1588">
        <v>7</v>
      </c>
      <c r="BP1588">
        <v>7</v>
      </c>
      <c r="BQ1588">
        <v>8</v>
      </c>
      <c r="BR1588">
        <v>10</v>
      </c>
      <c r="BS1588">
        <v>12</v>
      </c>
      <c r="BT1588">
        <v>17</v>
      </c>
      <c r="BU1588">
        <v>22</v>
      </c>
      <c r="BV1588">
        <v>23</v>
      </c>
      <c r="BW1588">
        <v>26</v>
      </c>
      <c r="BX1588">
        <v>30</v>
      </c>
      <c r="BY1588">
        <v>34</v>
      </c>
      <c r="BZ1588">
        <v>36</v>
      </c>
      <c r="CA1588">
        <v>36</v>
      </c>
      <c r="CB1588">
        <v>40</v>
      </c>
      <c r="CC1588">
        <v>42</v>
      </c>
      <c r="CD1588">
        <v>46</v>
      </c>
      <c r="CE1588">
        <v>53</v>
      </c>
      <c r="CF1588">
        <v>55</v>
      </c>
      <c r="CG1588">
        <v>58</v>
      </c>
      <c r="CH1588">
        <v>68</v>
      </c>
      <c r="CI1588">
        <v>68</v>
      </c>
      <c r="CJ1588">
        <v>72</v>
      </c>
      <c r="CK1588">
        <v>76</v>
      </c>
      <c r="CL1588">
        <v>76</v>
      </c>
      <c r="CM1588">
        <v>83</v>
      </c>
      <c r="CN1588">
        <v>85</v>
      </c>
      <c r="CO1588">
        <v>93</v>
      </c>
      <c r="CP1588">
        <v>95</v>
      </c>
      <c r="CQ1588">
        <v>97</v>
      </c>
      <c r="CR1588">
        <v>105</v>
      </c>
      <c r="CS1588">
        <v>131</v>
      </c>
      <c r="CT1588">
        <v>142</v>
      </c>
      <c r="CU1588">
        <v>150</v>
      </c>
      <c r="CV1588">
        <v>165</v>
      </c>
      <c r="CW1588">
        <v>168</v>
      </c>
      <c r="CX1588">
        <v>186</v>
      </c>
      <c r="CY1588">
        <v>196</v>
      </c>
      <c r="CZ1588">
        <v>212</v>
      </c>
      <c r="DA1588">
        <v>231</v>
      </c>
      <c r="DB1588">
        <v>260</v>
      </c>
      <c r="DC1588">
        <v>281</v>
      </c>
      <c r="DD1588">
        <v>299</v>
      </c>
      <c r="DE1588">
        <v>344</v>
      </c>
      <c r="DF1588">
        <v>382</v>
      </c>
      <c r="DG1588">
        <v>426</v>
      </c>
      <c r="DH1588">
        <v>477</v>
      </c>
      <c r="DI1588">
        <v>518</v>
      </c>
      <c r="DJ1588">
        <v>549</v>
      </c>
      <c r="DK1588">
        <v>571</v>
      </c>
      <c r="DL1588">
        <v>613</v>
      </c>
      <c r="DM1588">
        <v>640</v>
      </c>
      <c r="DN1588">
        <v>678</v>
      </c>
      <c r="DO1588">
        <v>726</v>
      </c>
      <c r="DP1588">
        <v>770</v>
      </c>
      <c r="DQ1588">
        <v>821</v>
      </c>
      <c r="DR1588">
        <v>869</v>
      </c>
      <c r="DS1588">
        <v>919</v>
      </c>
      <c r="DT1588">
        <v>955</v>
      </c>
      <c r="DU1588">
        <v>995</v>
      </c>
      <c r="DV1588">
        <v>1044</v>
      </c>
      <c r="DW1588">
        <v>1092</v>
      </c>
      <c r="DX1588">
        <v>1164</v>
      </c>
      <c r="DY1588">
        <v>1210</v>
      </c>
      <c r="DZ1588">
        <v>1241</v>
      </c>
      <c r="EA1588">
        <v>1262</v>
      </c>
      <c r="EB1588">
        <v>1289</v>
      </c>
      <c r="EC1588">
        <v>1324</v>
      </c>
      <c r="ED1588">
        <v>1363</v>
      </c>
      <c r="EE1588">
        <v>1399</v>
      </c>
      <c r="EF1588">
        <v>1429</v>
      </c>
      <c r="EG1588">
        <v>1441</v>
      </c>
      <c r="EH1588">
        <v>1470</v>
      </c>
    </row>
    <row r="1589" spans="2:138" x14ac:dyDescent="0.25">
      <c r="B1589" t="s">
        <v>562</v>
      </c>
      <c r="C1589">
        <v>46.934793919999997</v>
      </c>
      <c r="D1589">
        <v>-95.67158143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2</v>
      </c>
      <c r="CI1589">
        <v>2</v>
      </c>
      <c r="CJ1589">
        <v>2</v>
      </c>
      <c r="CK1589">
        <v>1</v>
      </c>
      <c r="CL1589">
        <v>1</v>
      </c>
      <c r="CM1589">
        <v>1</v>
      </c>
      <c r="CN1589">
        <v>1</v>
      </c>
      <c r="CO1589">
        <v>1</v>
      </c>
      <c r="CP1589">
        <v>1</v>
      </c>
      <c r="CQ1589">
        <v>1</v>
      </c>
      <c r="CR1589">
        <v>2</v>
      </c>
      <c r="CS1589">
        <v>2</v>
      </c>
      <c r="CT1589">
        <v>2</v>
      </c>
      <c r="CU1589">
        <v>2</v>
      </c>
      <c r="CV1589">
        <v>2</v>
      </c>
      <c r="CW1589">
        <v>2</v>
      </c>
      <c r="CX1589">
        <v>2</v>
      </c>
      <c r="CY1589">
        <v>2</v>
      </c>
      <c r="CZ1589">
        <v>2</v>
      </c>
      <c r="DA1589">
        <v>5</v>
      </c>
      <c r="DB1589">
        <v>10</v>
      </c>
      <c r="DC1589">
        <v>10</v>
      </c>
      <c r="DD1589">
        <v>13</v>
      </c>
      <c r="DE1589">
        <v>15</v>
      </c>
      <c r="DF1589">
        <v>16</v>
      </c>
      <c r="DG1589">
        <v>18</v>
      </c>
      <c r="DH1589">
        <v>22</v>
      </c>
      <c r="DI1589">
        <v>25</v>
      </c>
      <c r="DJ1589">
        <v>25</v>
      </c>
      <c r="DK1589">
        <v>25</v>
      </c>
      <c r="DL1589">
        <v>25</v>
      </c>
      <c r="DM1589">
        <v>28</v>
      </c>
      <c r="DN1589">
        <v>30</v>
      </c>
      <c r="DO1589">
        <v>31</v>
      </c>
      <c r="DP1589">
        <v>33</v>
      </c>
      <c r="DQ1589">
        <v>33</v>
      </c>
      <c r="DR1589">
        <v>33</v>
      </c>
      <c r="DS1589">
        <v>32</v>
      </c>
      <c r="DT1589">
        <v>32</v>
      </c>
      <c r="DU1589">
        <v>33</v>
      </c>
      <c r="DV1589">
        <v>33</v>
      </c>
      <c r="DW1589">
        <v>32</v>
      </c>
      <c r="DX1589">
        <v>32</v>
      </c>
      <c r="DY1589">
        <v>37</v>
      </c>
      <c r="DZ1589">
        <v>37</v>
      </c>
      <c r="EA1589">
        <v>37</v>
      </c>
      <c r="EB1589">
        <v>36</v>
      </c>
      <c r="EC1589">
        <v>36</v>
      </c>
      <c r="ED1589">
        <v>39</v>
      </c>
      <c r="EE1589">
        <v>40</v>
      </c>
      <c r="EF1589">
        <v>40</v>
      </c>
      <c r="EG1589">
        <v>41</v>
      </c>
      <c r="EH1589">
        <v>41</v>
      </c>
    </row>
    <row r="1590" spans="2:138" x14ac:dyDescent="0.25">
      <c r="B1590" t="s">
        <v>562</v>
      </c>
      <c r="C1590">
        <v>47.973735269999999</v>
      </c>
      <c r="D1590">
        <v>-94.93732138999999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1</v>
      </c>
      <c r="BS1590">
        <v>2</v>
      </c>
      <c r="BT1590">
        <v>2</v>
      </c>
      <c r="BU1590">
        <v>3</v>
      </c>
      <c r="BV1590">
        <v>4</v>
      </c>
      <c r="BW1590">
        <v>4</v>
      </c>
      <c r="BX1590">
        <v>4</v>
      </c>
      <c r="BY1590">
        <v>4</v>
      </c>
      <c r="BZ1590">
        <v>5</v>
      </c>
      <c r="CA1590">
        <v>6</v>
      </c>
      <c r="CB1590">
        <v>6</v>
      </c>
      <c r="CC1590">
        <v>6</v>
      </c>
      <c r="CD1590">
        <v>6</v>
      </c>
      <c r="CE1590">
        <v>5</v>
      </c>
      <c r="CF1590">
        <v>5</v>
      </c>
      <c r="CG1590">
        <v>5</v>
      </c>
      <c r="CH1590">
        <v>5</v>
      </c>
      <c r="CI1590">
        <v>5</v>
      </c>
      <c r="CJ1590">
        <v>5</v>
      </c>
      <c r="CK1590">
        <v>5</v>
      </c>
      <c r="CL1590">
        <v>5</v>
      </c>
      <c r="CM1590">
        <v>5</v>
      </c>
      <c r="CN1590">
        <v>5</v>
      </c>
      <c r="CO1590">
        <v>5</v>
      </c>
      <c r="CP1590">
        <v>5</v>
      </c>
      <c r="CQ1590">
        <v>5</v>
      </c>
      <c r="CR1590">
        <v>6</v>
      </c>
      <c r="CS1590">
        <v>6</v>
      </c>
      <c r="CT1590">
        <v>6</v>
      </c>
      <c r="CU1590">
        <v>6</v>
      </c>
      <c r="CV1590">
        <v>6</v>
      </c>
      <c r="CW1590">
        <v>6</v>
      </c>
      <c r="CX1590">
        <v>6</v>
      </c>
      <c r="CY1590">
        <v>6</v>
      </c>
      <c r="CZ1590">
        <v>6</v>
      </c>
      <c r="DA1590">
        <v>6</v>
      </c>
      <c r="DB1590">
        <v>6</v>
      </c>
      <c r="DC1590">
        <v>6</v>
      </c>
      <c r="DD1590">
        <v>6</v>
      </c>
      <c r="DE1590">
        <v>6</v>
      </c>
      <c r="DF1590">
        <v>6</v>
      </c>
      <c r="DG1590">
        <v>6</v>
      </c>
      <c r="DH1590">
        <v>6</v>
      </c>
      <c r="DI1590">
        <v>6</v>
      </c>
      <c r="DJ1590">
        <v>6</v>
      </c>
      <c r="DK1590">
        <v>6</v>
      </c>
      <c r="DL1590">
        <v>6</v>
      </c>
      <c r="DM1590">
        <v>6</v>
      </c>
      <c r="DN1590">
        <v>8</v>
      </c>
      <c r="DO1590">
        <v>9</v>
      </c>
      <c r="DP1590">
        <v>9</v>
      </c>
      <c r="DQ1590">
        <v>9</v>
      </c>
      <c r="DR1590">
        <v>9</v>
      </c>
      <c r="DS1590">
        <v>9</v>
      </c>
      <c r="DT1590">
        <v>9</v>
      </c>
      <c r="DU1590">
        <v>9</v>
      </c>
      <c r="DV1590">
        <v>10</v>
      </c>
      <c r="DW1590">
        <v>12</v>
      </c>
      <c r="DX1590">
        <v>12</v>
      </c>
      <c r="DY1590">
        <v>12</v>
      </c>
      <c r="DZ1590">
        <v>12</v>
      </c>
      <c r="EA1590">
        <v>13</v>
      </c>
      <c r="EB1590">
        <v>14</v>
      </c>
      <c r="EC1590">
        <v>14</v>
      </c>
      <c r="ED1590">
        <v>14</v>
      </c>
      <c r="EE1590">
        <v>15</v>
      </c>
      <c r="EF1590">
        <v>15</v>
      </c>
      <c r="EG1590">
        <v>16</v>
      </c>
      <c r="EH1590">
        <v>18</v>
      </c>
    </row>
    <row r="1591" spans="2:138" x14ac:dyDescent="0.25">
      <c r="B1591" t="s">
        <v>562</v>
      </c>
      <c r="C1591">
        <v>45.698049580000003</v>
      </c>
      <c r="D1591">
        <v>-93.995141349999997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1</v>
      </c>
      <c r="BH1591">
        <v>1</v>
      </c>
      <c r="BI1591">
        <v>1</v>
      </c>
      <c r="BJ1591">
        <v>1</v>
      </c>
      <c r="BK1591">
        <v>1</v>
      </c>
      <c r="BL1591">
        <v>1</v>
      </c>
      <c r="BM1591">
        <v>1</v>
      </c>
      <c r="BN1591">
        <v>1</v>
      </c>
      <c r="BO1591">
        <v>1</v>
      </c>
      <c r="BP1591">
        <v>1</v>
      </c>
      <c r="BQ1591">
        <v>1</v>
      </c>
      <c r="BR1591">
        <v>1</v>
      </c>
      <c r="BS1591">
        <v>1</v>
      </c>
      <c r="BT1591">
        <v>1</v>
      </c>
      <c r="BU1591">
        <v>1</v>
      </c>
      <c r="BV1591">
        <v>1</v>
      </c>
      <c r="BW1591">
        <v>1</v>
      </c>
      <c r="BX1591">
        <v>1</v>
      </c>
      <c r="BY1591">
        <v>1</v>
      </c>
      <c r="BZ1591">
        <v>1</v>
      </c>
      <c r="CA1591">
        <v>1</v>
      </c>
      <c r="CB1591">
        <v>1</v>
      </c>
      <c r="CC1591">
        <v>1</v>
      </c>
      <c r="CD1591">
        <v>1</v>
      </c>
      <c r="CE1591">
        <v>1</v>
      </c>
      <c r="CF1591">
        <v>1</v>
      </c>
      <c r="CG1591">
        <v>1</v>
      </c>
      <c r="CH1591">
        <v>1</v>
      </c>
      <c r="CI1591">
        <v>1</v>
      </c>
      <c r="CJ1591">
        <v>1</v>
      </c>
      <c r="CK1591">
        <v>1</v>
      </c>
      <c r="CL1591">
        <v>1</v>
      </c>
      <c r="CM1591">
        <v>4</v>
      </c>
      <c r="CN1591">
        <v>4</v>
      </c>
      <c r="CO1591">
        <v>4</v>
      </c>
      <c r="CP1591">
        <v>4</v>
      </c>
      <c r="CQ1591">
        <v>4</v>
      </c>
      <c r="CR1591">
        <v>4</v>
      </c>
      <c r="CS1591">
        <v>4</v>
      </c>
      <c r="CT1591">
        <v>4</v>
      </c>
      <c r="CU1591">
        <v>4</v>
      </c>
      <c r="CV1591">
        <v>4</v>
      </c>
      <c r="CW1591">
        <v>4</v>
      </c>
      <c r="CX1591">
        <v>6</v>
      </c>
      <c r="CY1591">
        <v>10</v>
      </c>
      <c r="CZ1591">
        <v>15</v>
      </c>
      <c r="DA1591">
        <v>21</v>
      </c>
      <c r="DB1591">
        <v>29</v>
      </c>
      <c r="DC1591">
        <v>32</v>
      </c>
      <c r="DD1591">
        <v>35</v>
      </c>
      <c r="DE1591">
        <v>48</v>
      </c>
      <c r="DF1591">
        <v>59</v>
      </c>
      <c r="DG1591">
        <v>64</v>
      </c>
      <c r="DH1591">
        <v>76</v>
      </c>
      <c r="DI1591">
        <v>87</v>
      </c>
      <c r="DJ1591">
        <v>92</v>
      </c>
      <c r="DK1591">
        <v>93</v>
      </c>
      <c r="DL1591">
        <v>100</v>
      </c>
      <c r="DM1591">
        <v>102</v>
      </c>
      <c r="DN1591">
        <v>109</v>
      </c>
      <c r="DO1591">
        <v>117</v>
      </c>
      <c r="DP1591">
        <v>122</v>
      </c>
      <c r="DQ1591">
        <v>131</v>
      </c>
      <c r="DR1591">
        <v>138</v>
      </c>
      <c r="DS1591">
        <v>142</v>
      </c>
      <c r="DT1591">
        <v>148</v>
      </c>
      <c r="DU1591">
        <v>152</v>
      </c>
      <c r="DV1591">
        <v>158</v>
      </c>
      <c r="DW1591">
        <v>161</v>
      </c>
      <c r="DX1591">
        <v>166</v>
      </c>
      <c r="DY1591">
        <v>167</v>
      </c>
      <c r="DZ1591">
        <v>167</v>
      </c>
      <c r="EA1591">
        <v>169</v>
      </c>
      <c r="EB1591">
        <v>173</v>
      </c>
      <c r="EC1591">
        <v>175</v>
      </c>
      <c r="ED1591">
        <v>175</v>
      </c>
      <c r="EE1591">
        <v>177</v>
      </c>
      <c r="EF1591">
        <v>178</v>
      </c>
      <c r="EG1591">
        <v>178</v>
      </c>
      <c r="EH1591">
        <v>181</v>
      </c>
    </row>
    <row r="1592" spans="2:138" x14ac:dyDescent="0.25">
      <c r="B1592" t="s">
        <v>562</v>
      </c>
      <c r="C1592">
        <v>45.427128240000002</v>
      </c>
      <c r="D1592">
        <v>-96.41403739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1</v>
      </c>
      <c r="BO1592">
        <v>1</v>
      </c>
      <c r="BP1592">
        <v>1</v>
      </c>
      <c r="BQ1592">
        <v>1</v>
      </c>
      <c r="BR1592">
        <v>1</v>
      </c>
      <c r="BS1592">
        <v>1</v>
      </c>
      <c r="BT1592">
        <v>1</v>
      </c>
      <c r="BU1592">
        <v>1</v>
      </c>
      <c r="BV1592">
        <v>1</v>
      </c>
      <c r="BW1592">
        <v>1</v>
      </c>
      <c r="BX1592">
        <v>1</v>
      </c>
      <c r="BY1592">
        <v>1</v>
      </c>
      <c r="BZ1592">
        <v>1</v>
      </c>
      <c r="CA1592">
        <v>1</v>
      </c>
      <c r="CB1592">
        <v>1</v>
      </c>
      <c r="CC1592">
        <v>1</v>
      </c>
      <c r="CD1592">
        <v>1</v>
      </c>
      <c r="CE1592">
        <v>1</v>
      </c>
      <c r="CF1592">
        <v>1</v>
      </c>
      <c r="CG1592">
        <v>1</v>
      </c>
      <c r="CH1592">
        <v>1</v>
      </c>
      <c r="CI1592">
        <v>1</v>
      </c>
      <c r="CJ1592">
        <v>1</v>
      </c>
      <c r="CK1592">
        <v>1</v>
      </c>
      <c r="CL1592">
        <v>1</v>
      </c>
      <c r="CM1592">
        <v>1</v>
      </c>
      <c r="CN1592">
        <v>1</v>
      </c>
      <c r="CO1592">
        <v>1</v>
      </c>
      <c r="CP1592">
        <v>1</v>
      </c>
      <c r="CQ1592">
        <v>1</v>
      </c>
      <c r="CR1592">
        <v>1</v>
      </c>
      <c r="CS1592">
        <v>1</v>
      </c>
      <c r="CT1592">
        <v>1</v>
      </c>
      <c r="CU1592">
        <v>2</v>
      </c>
      <c r="CV1592">
        <v>2</v>
      </c>
      <c r="CW1592">
        <v>2</v>
      </c>
      <c r="CX1592">
        <v>2</v>
      </c>
      <c r="CY1592">
        <v>2</v>
      </c>
      <c r="CZ1592">
        <v>2</v>
      </c>
      <c r="DA1592">
        <v>2</v>
      </c>
      <c r="DB1592">
        <v>2</v>
      </c>
      <c r="DC1592">
        <v>2</v>
      </c>
      <c r="DD1592">
        <v>2</v>
      </c>
      <c r="DE1592">
        <v>2</v>
      </c>
      <c r="DF1592">
        <v>2</v>
      </c>
      <c r="DG1592">
        <v>2</v>
      </c>
      <c r="DH1592">
        <v>2</v>
      </c>
      <c r="DI1592">
        <v>2</v>
      </c>
      <c r="DJ1592">
        <v>2</v>
      </c>
      <c r="DK1592">
        <v>2</v>
      </c>
      <c r="DL1592">
        <v>2</v>
      </c>
      <c r="DM1592">
        <v>2</v>
      </c>
      <c r="DN1592">
        <v>2</v>
      </c>
      <c r="DO1592">
        <v>2</v>
      </c>
      <c r="DP1592">
        <v>2</v>
      </c>
      <c r="DQ1592">
        <v>2</v>
      </c>
      <c r="DR1592">
        <v>3</v>
      </c>
      <c r="DS1592">
        <v>3</v>
      </c>
      <c r="DT1592">
        <v>3</v>
      </c>
      <c r="DU1592">
        <v>3</v>
      </c>
      <c r="DV1592">
        <v>3</v>
      </c>
      <c r="DW1592">
        <v>3</v>
      </c>
      <c r="DX1592">
        <v>3</v>
      </c>
      <c r="DY1592">
        <v>3</v>
      </c>
      <c r="DZ1592">
        <v>3</v>
      </c>
      <c r="EA1592">
        <v>3</v>
      </c>
      <c r="EB1592">
        <v>4</v>
      </c>
      <c r="EC1592">
        <v>4</v>
      </c>
      <c r="ED1592">
        <v>4</v>
      </c>
      <c r="EE1592">
        <v>5</v>
      </c>
      <c r="EF1592">
        <v>6</v>
      </c>
      <c r="EG1592">
        <v>8</v>
      </c>
      <c r="EH1592">
        <v>8</v>
      </c>
    </row>
    <row r="1593" spans="2:138" x14ac:dyDescent="0.25">
      <c r="B1593" t="s">
        <v>562</v>
      </c>
      <c r="C1593">
        <v>44.035542149999998</v>
      </c>
      <c r="D1593">
        <v>-94.066997810000004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2</v>
      </c>
      <c r="BJ1593">
        <v>2</v>
      </c>
      <c r="BK1593">
        <v>2</v>
      </c>
      <c r="BL1593">
        <v>3</v>
      </c>
      <c r="BM1593">
        <v>4</v>
      </c>
      <c r="BN1593">
        <v>5</v>
      </c>
      <c r="BO1593">
        <v>5</v>
      </c>
      <c r="BP1593">
        <v>5</v>
      </c>
      <c r="BQ1593">
        <v>6</v>
      </c>
      <c r="BR1593">
        <v>7</v>
      </c>
      <c r="BS1593">
        <v>7</v>
      </c>
      <c r="BT1593">
        <v>8</v>
      </c>
      <c r="BU1593">
        <v>9</v>
      </c>
      <c r="BV1593">
        <v>9</v>
      </c>
      <c r="BW1593">
        <v>9</v>
      </c>
      <c r="BX1593">
        <v>10</v>
      </c>
      <c r="BY1593">
        <v>10</v>
      </c>
      <c r="BZ1593">
        <v>14</v>
      </c>
      <c r="CA1593">
        <v>15</v>
      </c>
      <c r="CB1593">
        <v>16</v>
      </c>
      <c r="CC1593">
        <v>22</v>
      </c>
      <c r="CD1593">
        <v>21</v>
      </c>
      <c r="CE1593">
        <v>22</v>
      </c>
      <c r="CF1593">
        <v>22</v>
      </c>
      <c r="CG1593">
        <v>22</v>
      </c>
      <c r="CH1593">
        <v>22</v>
      </c>
      <c r="CI1593">
        <v>22</v>
      </c>
      <c r="CJ1593">
        <v>22</v>
      </c>
      <c r="CK1593">
        <v>23</v>
      </c>
      <c r="CL1593">
        <v>23</v>
      </c>
      <c r="CM1593">
        <v>23</v>
      </c>
      <c r="CN1593">
        <v>23</v>
      </c>
      <c r="CO1593">
        <v>23</v>
      </c>
      <c r="CP1593">
        <v>24</v>
      </c>
      <c r="CQ1593">
        <v>24</v>
      </c>
      <c r="CR1593">
        <v>26</v>
      </c>
      <c r="CS1593">
        <v>26</v>
      </c>
      <c r="CT1593">
        <v>27</v>
      </c>
      <c r="CU1593">
        <v>27</v>
      </c>
      <c r="CV1593">
        <v>29</v>
      </c>
      <c r="CW1593">
        <v>30</v>
      </c>
      <c r="CX1593">
        <v>33</v>
      </c>
      <c r="CY1593">
        <v>34</v>
      </c>
      <c r="CZ1593">
        <v>38</v>
      </c>
      <c r="DA1593">
        <v>38</v>
      </c>
      <c r="DB1593">
        <v>41</v>
      </c>
      <c r="DC1593">
        <v>46</v>
      </c>
      <c r="DD1593">
        <v>50</v>
      </c>
      <c r="DE1593">
        <v>51</v>
      </c>
      <c r="DF1593">
        <v>53</v>
      </c>
      <c r="DG1593">
        <v>55</v>
      </c>
      <c r="DH1593">
        <v>55</v>
      </c>
      <c r="DI1593">
        <v>64</v>
      </c>
      <c r="DJ1593">
        <v>65</v>
      </c>
      <c r="DK1593">
        <v>67</v>
      </c>
      <c r="DL1593">
        <v>67</v>
      </c>
      <c r="DM1593">
        <v>69</v>
      </c>
      <c r="DN1593">
        <v>71</v>
      </c>
      <c r="DO1593">
        <v>76</v>
      </c>
      <c r="DP1593">
        <v>79</v>
      </c>
      <c r="DQ1593">
        <v>83</v>
      </c>
      <c r="DR1593">
        <v>87</v>
      </c>
      <c r="DS1593">
        <v>93</v>
      </c>
      <c r="DT1593">
        <v>98</v>
      </c>
      <c r="DU1593">
        <v>104</v>
      </c>
      <c r="DV1593">
        <v>108</v>
      </c>
      <c r="DW1593">
        <v>110</v>
      </c>
      <c r="DX1593">
        <v>112</v>
      </c>
      <c r="DY1593">
        <v>115</v>
      </c>
      <c r="DZ1593">
        <v>119</v>
      </c>
      <c r="EA1593">
        <v>122</v>
      </c>
      <c r="EB1593">
        <v>126</v>
      </c>
      <c r="EC1593">
        <v>137</v>
      </c>
      <c r="ED1593">
        <v>138</v>
      </c>
      <c r="EE1593">
        <v>140</v>
      </c>
      <c r="EF1593">
        <v>142</v>
      </c>
      <c r="EG1593">
        <v>145</v>
      </c>
      <c r="EH1593">
        <v>148</v>
      </c>
    </row>
    <row r="1594" spans="2:138" x14ac:dyDescent="0.25">
      <c r="B1594" t="s">
        <v>562</v>
      </c>
      <c r="C1594">
        <v>44.242056519999998</v>
      </c>
      <c r="D1594">
        <v>-94.725628740000005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2</v>
      </c>
      <c r="BW1594">
        <v>2</v>
      </c>
      <c r="BX1594">
        <v>2</v>
      </c>
      <c r="BY1594">
        <v>2</v>
      </c>
      <c r="BZ1594">
        <v>3</v>
      </c>
      <c r="CA1594">
        <v>3</v>
      </c>
      <c r="CB1594">
        <v>5</v>
      </c>
      <c r="CC1594">
        <v>7</v>
      </c>
      <c r="CD1594">
        <v>7</v>
      </c>
      <c r="CE1594">
        <v>7</v>
      </c>
      <c r="CF1594">
        <v>7</v>
      </c>
      <c r="CG1594">
        <v>7</v>
      </c>
      <c r="CH1594">
        <v>7</v>
      </c>
      <c r="CI1594">
        <v>7</v>
      </c>
      <c r="CJ1594">
        <v>7</v>
      </c>
      <c r="CK1594">
        <v>7</v>
      </c>
      <c r="CL1594">
        <v>7</v>
      </c>
      <c r="CM1594">
        <v>7</v>
      </c>
      <c r="CN1594">
        <v>7</v>
      </c>
      <c r="CO1594">
        <v>7</v>
      </c>
      <c r="CP1594">
        <v>7</v>
      </c>
      <c r="CQ1594">
        <v>8</v>
      </c>
      <c r="CR1594">
        <v>8</v>
      </c>
      <c r="CS1594">
        <v>8</v>
      </c>
      <c r="CT1594">
        <v>8</v>
      </c>
      <c r="CU1594">
        <v>8</v>
      </c>
      <c r="CV1594">
        <v>8</v>
      </c>
      <c r="CW1594">
        <v>8</v>
      </c>
      <c r="CX1594">
        <v>8</v>
      </c>
      <c r="CY1594">
        <v>8</v>
      </c>
      <c r="CZ1594">
        <v>8</v>
      </c>
      <c r="DA1594">
        <v>8</v>
      </c>
      <c r="DB1594">
        <v>8</v>
      </c>
      <c r="DC1594">
        <v>8</v>
      </c>
      <c r="DD1594">
        <v>9</v>
      </c>
      <c r="DE1594">
        <v>9</v>
      </c>
      <c r="DF1594">
        <v>9</v>
      </c>
      <c r="DG1594">
        <v>9</v>
      </c>
      <c r="DH1594">
        <v>9</v>
      </c>
      <c r="DI1594">
        <v>9</v>
      </c>
      <c r="DJ1594">
        <v>9</v>
      </c>
      <c r="DK1594">
        <v>9</v>
      </c>
      <c r="DL1594">
        <v>9</v>
      </c>
      <c r="DM1594">
        <v>10</v>
      </c>
      <c r="DN1594">
        <v>10</v>
      </c>
      <c r="DO1594">
        <v>10</v>
      </c>
      <c r="DP1594">
        <v>10</v>
      </c>
      <c r="DQ1594">
        <v>10</v>
      </c>
      <c r="DR1594">
        <v>10</v>
      </c>
      <c r="DS1594">
        <v>10</v>
      </c>
      <c r="DT1594">
        <v>10</v>
      </c>
      <c r="DU1594">
        <v>10</v>
      </c>
      <c r="DV1594">
        <v>11</v>
      </c>
      <c r="DW1594">
        <v>11</v>
      </c>
      <c r="DX1594">
        <v>11</v>
      </c>
      <c r="DY1594">
        <v>12</v>
      </c>
      <c r="DZ1594">
        <v>13</v>
      </c>
      <c r="EA1594">
        <v>14</v>
      </c>
      <c r="EB1594">
        <v>14</v>
      </c>
      <c r="EC1594">
        <v>14</v>
      </c>
      <c r="ED1594">
        <v>15</v>
      </c>
      <c r="EE1594">
        <v>16</v>
      </c>
      <c r="EF1594">
        <v>16</v>
      </c>
      <c r="EG1594">
        <v>16</v>
      </c>
      <c r="EH1594">
        <v>17</v>
      </c>
    </row>
    <row r="1595" spans="2:138" x14ac:dyDescent="0.25">
      <c r="B1595" t="s">
        <v>562</v>
      </c>
      <c r="C1595">
        <v>46.591806009999999</v>
      </c>
      <c r="D1595">
        <v>-92.67601019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1</v>
      </c>
      <c r="BW1595">
        <v>2</v>
      </c>
      <c r="BX1595">
        <v>3</v>
      </c>
      <c r="BY1595">
        <v>5</v>
      </c>
      <c r="BZ1595">
        <v>8</v>
      </c>
      <c r="CA1595">
        <v>8</v>
      </c>
      <c r="CB1595">
        <v>10</v>
      </c>
      <c r="CC1595">
        <v>13</v>
      </c>
      <c r="CD1595">
        <v>14</v>
      </c>
      <c r="CE1595">
        <v>15</v>
      </c>
      <c r="CF1595">
        <v>18</v>
      </c>
      <c r="CG1595">
        <v>19</v>
      </c>
      <c r="CH1595">
        <v>25</v>
      </c>
      <c r="CI1595">
        <v>25</v>
      </c>
      <c r="CJ1595">
        <v>26</v>
      </c>
      <c r="CK1595">
        <v>27</v>
      </c>
      <c r="CL1595">
        <v>27</v>
      </c>
      <c r="CM1595">
        <v>32</v>
      </c>
      <c r="CN1595">
        <v>34</v>
      </c>
      <c r="CO1595">
        <v>36</v>
      </c>
      <c r="CP1595">
        <v>37</v>
      </c>
      <c r="CQ1595">
        <v>37</v>
      </c>
      <c r="CR1595">
        <v>38</v>
      </c>
      <c r="CS1595">
        <v>38</v>
      </c>
      <c r="CT1595">
        <v>46</v>
      </c>
      <c r="CU1595">
        <v>47</v>
      </c>
      <c r="CV1595">
        <v>51</v>
      </c>
      <c r="CW1595">
        <v>52</v>
      </c>
      <c r="CX1595">
        <v>53</v>
      </c>
      <c r="CY1595">
        <v>55</v>
      </c>
      <c r="CZ1595">
        <v>59</v>
      </c>
      <c r="DA1595">
        <v>59</v>
      </c>
      <c r="DB1595">
        <v>59</v>
      </c>
      <c r="DC1595">
        <v>60</v>
      </c>
      <c r="DD1595">
        <v>60</v>
      </c>
      <c r="DE1595">
        <v>60</v>
      </c>
      <c r="DF1595">
        <v>61</v>
      </c>
      <c r="DG1595">
        <v>62</v>
      </c>
      <c r="DH1595">
        <v>64</v>
      </c>
      <c r="DI1595">
        <v>64</v>
      </c>
      <c r="DJ1595">
        <v>64</v>
      </c>
      <c r="DK1595">
        <v>64</v>
      </c>
      <c r="DL1595">
        <v>65</v>
      </c>
      <c r="DM1595">
        <v>65</v>
      </c>
      <c r="DN1595">
        <v>66</v>
      </c>
      <c r="DO1595">
        <v>66</v>
      </c>
      <c r="DP1595">
        <v>66</v>
      </c>
      <c r="DQ1595">
        <v>66</v>
      </c>
      <c r="DR1595">
        <v>66</v>
      </c>
      <c r="DS1595">
        <v>67</v>
      </c>
      <c r="DT1595">
        <v>70</v>
      </c>
      <c r="DU1595">
        <v>71</v>
      </c>
      <c r="DV1595">
        <v>71</v>
      </c>
      <c r="DW1595">
        <v>71</v>
      </c>
      <c r="DX1595">
        <v>73</v>
      </c>
      <c r="DY1595">
        <v>73</v>
      </c>
      <c r="DZ1595">
        <v>73</v>
      </c>
      <c r="EA1595">
        <v>73</v>
      </c>
      <c r="EB1595">
        <v>73</v>
      </c>
      <c r="EC1595">
        <v>73</v>
      </c>
      <c r="ED1595">
        <v>73</v>
      </c>
      <c r="EE1595">
        <v>73</v>
      </c>
      <c r="EF1595">
        <v>75</v>
      </c>
      <c r="EG1595">
        <v>75</v>
      </c>
      <c r="EH1595">
        <v>75</v>
      </c>
    </row>
    <row r="1596" spans="2:138" x14ac:dyDescent="0.25">
      <c r="B1596" t="s">
        <v>562</v>
      </c>
      <c r="C1596">
        <v>44.820170009999998</v>
      </c>
      <c r="D1596">
        <v>-93.800991799999906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1</v>
      </c>
      <c r="BA1596">
        <v>1</v>
      </c>
      <c r="BB1596">
        <v>1</v>
      </c>
      <c r="BC1596">
        <v>1</v>
      </c>
      <c r="BD1596">
        <v>1</v>
      </c>
      <c r="BE1596">
        <v>1</v>
      </c>
      <c r="BF1596">
        <v>1</v>
      </c>
      <c r="BG1596">
        <v>1</v>
      </c>
      <c r="BH1596">
        <v>1</v>
      </c>
      <c r="BI1596">
        <v>2</v>
      </c>
      <c r="BJ1596">
        <v>3</v>
      </c>
      <c r="BK1596">
        <v>3</v>
      </c>
      <c r="BL1596">
        <v>3</v>
      </c>
      <c r="BM1596">
        <v>7</v>
      </c>
      <c r="BN1596">
        <v>8</v>
      </c>
      <c r="BO1596">
        <v>8</v>
      </c>
      <c r="BP1596">
        <v>8</v>
      </c>
      <c r="BQ1596">
        <v>8</v>
      </c>
      <c r="BR1596">
        <v>8</v>
      </c>
      <c r="BS1596">
        <v>9</v>
      </c>
      <c r="BT1596">
        <v>9</v>
      </c>
      <c r="BU1596">
        <v>10</v>
      </c>
      <c r="BV1596">
        <v>10</v>
      </c>
      <c r="BW1596">
        <v>10</v>
      </c>
      <c r="BX1596">
        <v>10</v>
      </c>
      <c r="BY1596">
        <v>10</v>
      </c>
      <c r="BZ1596">
        <v>10</v>
      </c>
      <c r="CA1596">
        <v>10</v>
      </c>
      <c r="CB1596">
        <v>10</v>
      </c>
      <c r="CC1596">
        <v>10</v>
      </c>
      <c r="CD1596">
        <v>10</v>
      </c>
      <c r="CE1596">
        <v>10</v>
      </c>
      <c r="CF1596">
        <v>12</v>
      </c>
      <c r="CG1596">
        <v>12</v>
      </c>
      <c r="CH1596">
        <v>13</v>
      </c>
      <c r="CI1596">
        <v>13</v>
      </c>
      <c r="CJ1596">
        <v>13</v>
      </c>
      <c r="CK1596">
        <v>14</v>
      </c>
      <c r="CL1596">
        <v>14</v>
      </c>
      <c r="CM1596">
        <v>14</v>
      </c>
      <c r="CN1596">
        <v>14</v>
      </c>
      <c r="CO1596">
        <v>14</v>
      </c>
      <c r="CP1596">
        <v>14</v>
      </c>
      <c r="CQ1596">
        <v>14</v>
      </c>
      <c r="CR1596">
        <v>15</v>
      </c>
      <c r="CS1596">
        <v>15</v>
      </c>
      <c r="CT1596">
        <v>15</v>
      </c>
      <c r="CU1596">
        <v>16</v>
      </c>
      <c r="CV1596">
        <v>17</v>
      </c>
      <c r="CW1596">
        <v>17</v>
      </c>
      <c r="CX1596">
        <v>19</v>
      </c>
      <c r="CY1596">
        <v>20</v>
      </c>
      <c r="CZ1596">
        <v>21</v>
      </c>
      <c r="DA1596">
        <v>21</v>
      </c>
      <c r="DB1596">
        <v>25</v>
      </c>
      <c r="DC1596">
        <v>26</v>
      </c>
      <c r="DD1596">
        <v>27</v>
      </c>
      <c r="DE1596">
        <v>39</v>
      </c>
      <c r="DF1596">
        <v>51</v>
      </c>
      <c r="DG1596">
        <v>58</v>
      </c>
      <c r="DH1596">
        <v>69</v>
      </c>
      <c r="DI1596">
        <v>78</v>
      </c>
      <c r="DJ1596">
        <v>82</v>
      </c>
      <c r="DK1596">
        <v>92</v>
      </c>
      <c r="DL1596">
        <v>95</v>
      </c>
      <c r="DM1596">
        <v>99</v>
      </c>
      <c r="DN1596">
        <v>103</v>
      </c>
      <c r="DO1596">
        <v>105</v>
      </c>
      <c r="DP1596">
        <v>111</v>
      </c>
      <c r="DQ1596">
        <v>113</v>
      </c>
      <c r="DR1596">
        <v>117</v>
      </c>
      <c r="DS1596">
        <v>128</v>
      </c>
      <c r="DT1596">
        <v>131</v>
      </c>
      <c r="DU1596">
        <v>138</v>
      </c>
      <c r="DV1596">
        <v>146</v>
      </c>
      <c r="DW1596">
        <v>154</v>
      </c>
      <c r="DX1596">
        <v>161</v>
      </c>
      <c r="DY1596">
        <v>174</v>
      </c>
      <c r="DZ1596">
        <v>182</v>
      </c>
      <c r="EA1596">
        <v>185</v>
      </c>
      <c r="EB1596">
        <v>189</v>
      </c>
      <c r="EC1596">
        <v>201</v>
      </c>
      <c r="ED1596">
        <v>206</v>
      </c>
      <c r="EE1596">
        <v>210</v>
      </c>
      <c r="EF1596">
        <v>218</v>
      </c>
      <c r="EG1596">
        <v>222</v>
      </c>
      <c r="EH1596">
        <v>224</v>
      </c>
    </row>
    <row r="1597" spans="2:138" x14ac:dyDescent="0.25">
      <c r="B1597" t="s">
        <v>562</v>
      </c>
      <c r="C1597">
        <v>46.950436109999998</v>
      </c>
      <c r="D1597">
        <v>-94.326039679999994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1</v>
      </c>
      <c r="BN1597">
        <v>1</v>
      </c>
      <c r="BO1597">
        <v>1</v>
      </c>
      <c r="BP1597">
        <v>1</v>
      </c>
      <c r="BQ1597">
        <v>1</v>
      </c>
      <c r="BR1597">
        <v>1</v>
      </c>
      <c r="BS1597">
        <v>1</v>
      </c>
      <c r="BT1597">
        <v>1</v>
      </c>
      <c r="BU1597">
        <v>1</v>
      </c>
      <c r="BV1597">
        <v>1</v>
      </c>
      <c r="BW1597">
        <v>1</v>
      </c>
      <c r="BX1597">
        <v>1</v>
      </c>
      <c r="BY1597">
        <v>1</v>
      </c>
      <c r="BZ1597">
        <v>1</v>
      </c>
      <c r="CA1597">
        <v>1</v>
      </c>
      <c r="CB1597">
        <v>1</v>
      </c>
      <c r="CC1597">
        <v>3</v>
      </c>
      <c r="CD1597">
        <v>3</v>
      </c>
      <c r="CE1597">
        <v>3</v>
      </c>
      <c r="CF1597">
        <v>3</v>
      </c>
      <c r="CG1597">
        <v>3</v>
      </c>
      <c r="CH1597">
        <v>4</v>
      </c>
      <c r="CI1597">
        <v>4</v>
      </c>
      <c r="CJ1597">
        <v>4</v>
      </c>
      <c r="CK1597">
        <v>4</v>
      </c>
      <c r="CL1597">
        <v>4</v>
      </c>
      <c r="CM1597">
        <v>4</v>
      </c>
      <c r="CN1597">
        <v>4</v>
      </c>
      <c r="CO1597">
        <v>4</v>
      </c>
      <c r="CP1597">
        <v>4</v>
      </c>
      <c r="CQ1597">
        <v>4</v>
      </c>
      <c r="CR1597">
        <v>4</v>
      </c>
      <c r="CS1597">
        <v>5</v>
      </c>
      <c r="CT1597">
        <v>5</v>
      </c>
      <c r="CU1597">
        <v>5</v>
      </c>
      <c r="CV1597">
        <v>5</v>
      </c>
      <c r="CW1597">
        <v>5</v>
      </c>
      <c r="CX1597">
        <v>5</v>
      </c>
      <c r="CY1597">
        <v>5</v>
      </c>
      <c r="CZ1597">
        <v>5</v>
      </c>
      <c r="DA1597">
        <v>5</v>
      </c>
      <c r="DB1597">
        <v>7</v>
      </c>
      <c r="DC1597">
        <v>7</v>
      </c>
      <c r="DD1597">
        <v>7</v>
      </c>
      <c r="DE1597">
        <v>7</v>
      </c>
      <c r="DF1597">
        <v>7</v>
      </c>
      <c r="DG1597">
        <v>7</v>
      </c>
      <c r="DH1597">
        <v>7</v>
      </c>
      <c r="DI1597">
        <v>8</v>
      </c>
      <c r="DJ1597">
        <v>8</v>
      </c>
      <c r="DK1597">
        <v>8</v>
      </c>
      <c r="DL1597">
        <v>8</v>
      </c>
      <c r="DM1597">
        <v>8</v>
      </c>
      <c r="DN1597">
        <v>9</v>
      </c>
      <c r="DO1597">
        <v>8</v>
      </c>
      <c r="DP1597">
        <v>9</v>
      </c>
      <c r="DQ1597">
        <v>9</v>
      </c>
      <c r="DR1597">
        <v>10</v>
      </c>
      <c r="DS1597">
        <v>11</v>
      </c>
      <c r="DT1597">
        <v>11</v>
      </c>
      <c r="DU1597">
        <v>10</v>
      </c>
      <c r="DV1597">
        <v>10</v>
      </c>
      <c r="DW1597">
        <v>11</v>
      </c>
      <c r="DX1597">
        <v>11</v>
      </c>
      <c r="DY1597">
        <v>11</v>
      </c>
      <c r="DZ1597">
        <v>11</v>
      </c>
      <c r="EA1597">
        <v>12</v>
      </c>
      <c r="EB1597">
        <v>13</v>
      </c>
      <c r="EC1597">
        <v>13</v>
      </c>
      <c r="ED1597">
        <v>13</v>
      </c>
      <c r="EE1597">
        <v>14</v>
      </c>
      <c r="EF1597">
        <v>14</v>
      </c>
      <c r="EG1597">
        <v>13</v>
      </c>
      <c r="EH1597">
        <v>12</v>
      </c>
    </row>
    <row r="1598" spans="2:138" x14ac:dyDescent="0.25">
      <c r="B1598" t="s">
        <v>562</v>
      </c>
      <c r="C1598">
        <v>45.023434209999998</v>
      </c>
      <c r="D1598">
        <v>-95.56403693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1</v>
      </c>
      <c r="CQ1598">
        <v>1</v>
      </c>
      <c r="CR1598">
        <v>1</v>
      </c>
      <c r="CS1598">
        <v>1</v>
      </c>
      <c r="CT1598">
        <v>1</v>
      </c>
      <c r="CU1598">
        <v>2</v>
      </c>
      <c r="CV1598">
        <v>2</v>
      </c>
      <c r="CW1598">
        <v>2</v>
      </c>
      <c r="CX1598">
        <v>2</v>
      </c>
      <c r="CY1598">
        <v>2</v>
      </c>
      <c r="CZ1598">
        <v>2</v>
      </c>
      <c r="DA1598">
        <v>2</v>
      </c>
      <c r="DB1598">
        <v>2</v>
      </c>
      <c r="DC1598">
        <v>3</v>
      </c>
      <c r="DD1598">
        <v>3</v>
      </c>
      <c r="DE1598">
        <v>3</v>
      </c>
      <c r="DF1598">
        <v>4</v>
      </c>
      <c r="DG1598">
        <v>5</v>
      </c>
      <c r="DH1598">
        <v>5</v>
      </c>
      <c r="DI1598">
        <v>5</v>
      </c>
      <c r="DJ1598">
        <v>6</v>
      </c>
      <c r="DK1598">
        <v>14</v>
      </c>
      <c r="DL1598">
        <v>21</v>
      </c>
      <c r="DM1598">
        <v>26</v>
      </c>
      <c r="DN1598">
        <v>27</v>
      </c>
      <c r="DO1598">
        <v>27</v>
      </c>
      <c r="DP1598">
        <v>28</v>
      </c>
      <c r="DQ1598">
        <v>30</v>
      </c>
      <c r="DR1598">
        <v>32</v>
      </c>
      <c r="DS1598">
        <v>34</v>
      </c>
      <c r="DT1598">
        <v>36</v>
      </c>
      <c r="DU1598">
        <v>37</v>
      </c>
      <c r="DV1598">
        <v>39</v>
      </c>
      <c r="DW1598">
        <v>39</v>
      </c>
      <c r="DX1598">
        <v>40</v>
      </c>
      <c r="DY1598">
        <v>42</v>
      </c>
      <c r="DZ1598">
        <v>42</v>
      </c>
      <c r="EA1598">
        <v>44</v>
      </c>
      <c r="EB1598">
        <v>44</v>
      </c>
      <c r="EC1598">
        <v>49</v>
      </c>
      <c r="ED1598">
        <v>49</v>
      </c>
      <c r="EE1598">
        <v>51</v>
      </c>
      <c r="EF1598">
        <v>51</v>
      </c>
      <c r="EG1598">
        <v>51</v>
      </c>
      <c r="EH1598">
        <v>51</v>
      </c>
    </row>
    <row r="1599" spans="2:138" x14ac:dyDescent="0.25">
      <c r="B1599" t="s">
        <v>562</v>
      </c>
      <c r="C1599">
        <v>45.502101099999997</v>
      </c>
      <c r="D1599">
        <v>-92.908619450000003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1</v>
      </c>
      <c r="BL1599">
        <v>1</v>
      </c>
      <c r="BM1599">
        <v>1</v>
      </c>
      <c r="BN1599">
        <v>2</v>
      </c>
      <c r="BO1599">
        <v>2</v>
      </c>
      <c r="BP1599">
        <v>2</v>
      </c>
      <c r="BQ1599">
        <v>2</v>
      </c>
      <c r="BR1599">
        <v>2</v>
      </c>
      <c r="BS1599">
        <v>1</v>
      </c>
      <c r="BT1599">
        <v>1</v>
      </c>
      <c r="BU1599">
        <v>3</v>
      </c>
      <c r="BV1599">
        <v>3</v>
      </c>
      <c r="BW1599">
        <v>3</v>
      </c>
      <c r="BX1599">
        <v>3</v>
      </c>
      <c r="BY1599">
        <v>4</v>
      </c>
      <c r="BZ1599">
        <v>4</v>
      </c>
      <c r="CA1599">
        <v>4</v>
      </c>
      <c r="CB1599">
        <v>5</v>
      </c>
      <c r="CC1599">
        <v>5</v>
      </c>
      <c r="CD1599">
        <v>5</v>
      </c>
      <c r="CE1599">
        <v>5</v>
      </c>
      <c r="CF1599">
        <v>6</v>
      </c>
      <c r="CG1599">
        <v>6</v>
      </c>
      <c r="CH1599">
        <v>7</v>
      </c>
      <c r="CI1599">
        <v>7</v>
      </c>
      <c r="CJ1599">
        <v>7</v>
      </c>
      <c r="CK1599">
        <v>7</v>
      </c>
      <c r="CL1599">
        <v>7</v>
      </c>
      <c r="CM1599">
        <v>7</v>
      </c>
      <c r="CN1599">
        <v>7</v>
      </c>
      <c r="CO1599">
        <v>7</v>
      </c>
      <c r="CP1599">
        <v>7</v>
      </c>
      <c r="CQ1599">
        <v>7</v>
      </c>
      <c r="CR1599">
        <v>7</v>
      </c>
      <c r="CS1599">
        <v>7</v>
      </c>
      <c r="CT1599">
        <v>7</v>
      </c>
      <c r="CU1599">
        <v>7</v>
      </c>
      <c r="CV1599">
        <v>7</v>
      </c>
      <c r="CW1599">
        <v>7</v>
      </c>
      <c r="CX1599">
        <v>9</v>
      </c>
      <c r="CY1599">
        <v>10</v>
      </c>
      <c r="CZ1599">
        <v>11</v>
      </c>
      <c r="DA1599">
        <v>12</v>
      </c>
      <c r="DB1599">
        <v>13</v>
      </c>
      <c r="DC1599">
        <v>13</v>
      </c>
      <c r="DD1599">
        <v>13</v>
      </c>
      <c r="DE1599">
        <v>13</v>
      </c>
      <c r="DF1599">
        <v>14</v>
      </c>
      <c r="DG1599">
        <v>14</v>
      </c>
      <c r="DH1599">
        <v>18</v>
      </c>
      <c r="DI1599">
        <v>19</v>
      </c>
      <c r="DJ1599">
        <v>20</v>
      </c>
      <c r="DK1599">
        <v>20</v>
      </c>
      <c r="DL1599">
        <v>23</v>
      </c>
      <c r="DM1599">
        <v>25</v>
      </c>
      <c r="DN1599">
        <v>25</v>
      </c>
      <c r="DO1599">
        <v>27</v>
      </c>
      <c r="DP1599">
        <v>30</v>
      </c>
      <c r="DQ1599">
        <v>34</v>
      </c>
      <c r="DR1599">
        <v>37</v>
      </c>
      <c r="DS1599">
        <v>38</v>
      </c>
      <c r="DT1599">
        <v>38</v>
      </c>
      <c r="DU1599">
        <v>39</v>
      </c>
      <c r="DV1599">
        <v>41</v>
      </c>
      <c r="DW1599">
        <v>44</v>
      </c>
      <c r="DX1599">
        <v>48</v>
      </c>
      <c r="DY1599">
        <v>48</v>
      </c>
      <c r="DZ1599">
        <v>49</v>
      </c>
      <c r="EA1599">
        <v>50</v>
      </c>
      <c r="EB1599">
        <v>54</v>
      </c>
      <c r="EC1599">
        <v>60</v>
      </c>
      <c r="ED1599">
        <v>61</v>
      </c>
      <c r="EE1599">
        <v>61</v>
      </c>
      <c r="EF1599">
        <v>62</v>
      </c>
      <c r="EG1599">
        <v>62</v>
      </c>
      <c r="EH1599">
        <v>64</v>
      </c>
    </row>
    <row r="1600" spans="2:138" x14ac:dyDescent="0.25">
      <c r="B1600" t="s">
        <v>562</v>
      </c>
      <c r="C1600">
        <v>46.892895179999996</v>
      </c>
      <c r="D1600">
        <v>-96.487619219999999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1</v>
      </c>
      <c r="BL1600">
        <v>1</v>
      </c>
      <c r="BM1600">
        <v>2</v>
      </c>
      <c r="BN1600">
        <v>2</v>
      </c>
      <c r="BO1600">
        <v>3</v>
      </c>
      <c r="BP1600">
        <v>3</v>
      </c>
      <c r="BQ1600">
        <v>4</v>
      </c>
      <c r="BR1600">
        <v>4</v>
      </c>
      <c r="BS1600">
        <v>4</v>
      </c>
      <c r="BT1600">
        <v>4</v>
      </c>
      <c r="BU1600">
        <v>4</v>
      </c>
      <c r="BV1600">
        <v>6</v>
      </c>
      <c r="BW1600">
        <v>7</v>
      </c>
      <c r="BX1600">
        <v>8</v>
      </c>
      <c r="BY1600">
        <v>8</v>
      </c>
      <c r="BZ1600">
        <v>13</v>
      </c>
      <c r="CA1600">
        <v>13</v>
      </c>
      <c r="CB1600">
        <v>19</v>
      </c>
      <c r="CC1600">
        <v>19</v>
      </c>
      <c r="CD1600">
        <v>20</v>
      </c>
      <c r="CE1600">
        <v>23</v>
      </c>
      <c r="CF1600">
        <v>29</v>
      </c>
      <c r="CG1600">
        <v>29</v>
      </c>
      <c r="CH1600">
        <v>40</v>
      </c>
      <c r="CI1600">
        <v>40</v>
      </c>
      <c r="CJ1600">
        <v>42</v>
      </c>
      <c r="CK1600">
        <v>43</v>
      </c>
      <c r="CL1600">
        <v>43</v>
      </c>
      <c r="CM1600">
        <v>44</v>
      </c>
      <c r="CN1600">
        <v>48</v>
      </c>
      <c r="CO1600">
        <v>55</v>
      </c>
      <c r="CP1600">
        <v>62</v>
      </c>
      <c r="CQ1600">
        <v>68</v>
      </c>
      <c r="CR1600">
        <v>79</v>
      </c>
      <c r="CS1600">
        <v>84</v>
      </c>
      <c r="CT1600">
        <v>100</v>
      </c>
      <c r="CU1600">
        <v>113</v>
      </c>
      <c r="CV1600">
        <v>125</v>
      </c>
      <c r="CW1600">
        <v>131</v>
      </c>
      <c r="CX1600">
        <v>149</v>
      </c>
      <c r="CY1600">
        <v>152</v>
      </c>
      <c r="CZ1600">
        <v>157</v>
      </c>
      <c r="DA1600">
        <v>165</v>
      </c>
      <c r="DB1600">
        <v>189</v>
      </c>
      <c r="DC1600">
        <v>176</v>
      </c>
      <c r="DD1600">
        <v>190</v>
      </c>
      <c r="DE1600">
        <v>201</v>
      </c>
      <c r="DF1600">
        <v>215</v>
      </c>
      <c r="DG1600">
        <v>222</v>
      </c>
      <c r="DH1600">
        <v>229</v>
      </c>
      <c r="DI1600">
        <v>233</v>
      </c>
      <c r="DJ1600">
        <v>235</v>
      </c>
      <c r="DK1600">
        <v>247</v>
      </c>
      <c r="DL1600">
        <v>254</v>
      </c>
      <c r="DM1600">
        <v>256</v>
      </c>
      <c r="DN1600">
        <v>273</v>
      </c>
      <c r="DO1600">
        <v>279</v>
      </c>
      <c r="DP1600">
        <v>291</v>
      </c>
      <c r="DQ1600">
        <v>293</v>
      </c>
      <c r="DR1600">
        <v>310</v>
      </c>
      <c r="DS1600">
        <v>318</v>
      </c>
      <c r="DT1600">
        <v>328</v>
      </c>
      <c r="DU1600">
        <v>344</v>
      </c>
      <c r="DV1600">
        <v>356</v>
      </c>
      <c r="DW1600">
        <v>361</v>
      </c>
      <c r="DX1600">
        <v>366</v>
      </c>
      <c r="DY1600">
        <v>373</v>
      </c>
      <c r="DZ1600">
        <v>386</v>
      </c>
      <c r="EA1600">
        <v>406</v>
      </c>
      <c r="EB1600">
        <v>416</v>
      </c>
      <c r="EC1600">
        <v>420</v>
      </c>
      <c r="ED1600">
        <v>424</v>
      </c>
      <c r="EE1600">
        <v>423</v>
      </c>
      <c r="EF1600">
        <v>427</v>
      </c>
      <c r="EG1600">
        <v>430</v>
      </c>
      <c r="EH1600">
        <v>435</v>
      </c>
    </row>
    <row r="1601" spans="2:138" x14ac:dyDescent="0.25">
      <c r="B1601" t="s">
        <v>562</v>
      </c>
      <c r="C1601">
        <v>47.579921110000001</v>
      </c>
      <c r="D1601">
        <v>-95.377905620000007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1</v>
      </c>
      <c r="BT1601">
        <v>1</v>
      </c>
      <c r="BU1601">
        <v>2</v>
      </c>
      <c r="BV1601">
        <v>2</v>
      </c>
      <c r="BW1601">
        <v>2</v>
      </c>
      <c r="BX1601">
        <v>2</v>
      </c>
      <c r="BY1601">
        <v>2</v>
      </c>
      <c r="BZ1601">
        <v>2</v>
      </c>
      <c r="CA1601">
        <v>2</v>
      </c>
      <c r="CB1601">
        <v>2</v>
      </c>
      <c r="CC1601">
        <v>2</v>
      </c>
      <c r="CD1601">
        <v>2</v>
      </c>
      <c r="CE1601">
        <v>2</v>
      </c>
      <c r="CF1601">
        <v>2</v>
      </c>
      <c r="CG1601">
        <v>2</v>
      </c>
      <c r="CH1601">
        <v>2</v>
      </c>
      <c r="CI1601">
        <v>2</v>
      </c>
      <c r="CJ1601">
        <v>3</v>
      </c>
      <c r="CK1601">
        <v>3</v>
      </c>
      <c r="CL1601">
        <v>3</v>
      </c>
      <c r="CM1601">
        <v>3</v>
      </c>
      <c r="CN1601">
        <v>3</v>
      </c>
      <c r="CO1601">
        <v>3</v>
      </c>
      <c r="CP1601">
        <v>3</v>
      </c>
      <c r="CQ1601">
        <v>3</v>
      </c>
      <c r="CR1601">
        <v>3</v>
      </c>
      <c r="CS1601">
        <v>2</v>
      </c>
      <c r="CT1601">
        <v>2</v>
      </c>
      <c r="CU1601">
        <v>2</v>
      </c>
      <c r="CV1601">
        <v>2</v>
      </c>
      <c r="CW1601">
        <v>2</v>
      </c>
      <c r="CX1601">
        <v>2</v>
      </c>
      <c r="CY1601">
        <v>2</v>
      </c>
      <c r="CZ1601">
        <v>2</v>
      </c>
      <c r="DA1601">
        <v>2</v>
      </c>
      <c r="DB1601">
        <v>2</v>
      </c>
      <c r="DC1601">
        <v>2</v>
      </c>
      <c r="DD1601">
        <v>2</v>
      </c>
      <c r="DE1601">
        <v>2</v>
      </c>
      <c r="DF1601">
        <v>2</v>
      </c>
      <c r="DG1601">
        <v>2</v>
      </c>
      <c r="DH1601">
        <v>2</v>
      </c>
      <c r="DI1601">
        <v>2</v>
      </c>
      <c r="DJ1601">
        <v>2</v>
      </c>
      <c r="DK1601">
        <v>2</v>
      </c>
      <c r="DL1601">
        <v>2</v>
      </c>
      <c r="DM1601">
        <v>2</v>
      </c>
      <c r="DN1601">
        <v>2</v>
      </c>
      <c r="DO1601">
        <v>2</v>
      </c>
      <c r="DP1601">
        <v>2</v>
      </c>
      <c r="DQ1601">
        <v>2</v>
      </c>
      <c r="DR1601">
        <v>2</v>
      </c>
      <c r="DS1601">
        <v>2</v>
      </c>
      <c r="DT1601">
        <v>2</v>
      </c>
      <c r="DU1601">
        <v>2</v>
      </c>
      <c r="DV1601">
        <v>2</v>
      </c>
      <c r="DW1601">
        <v>2</v>
      </c>
      <c r="DX1601">
        <v>2</v>
      </c>
      <c r="DY1601">
        <v>3</v>
      </c>
      <c r="DZ1601">
        <v>3</v>
      </c>
      <c r="EA1601">
        <v>3</v>
      </c>
      <c r="EB1601">
        <v>3</v>
      </c>
      <c r="EC1601">
        <v>3</v>
      </c>
      <c r="ED1601">
        <v>3</v>
      </c>
      <c r="EE1601">
        <v>3</v>
      </c>
      <c r="EF1601">
        <v>3</v>
      </c>
      <c r="EG1601">
        <v>3</v>
      </c>
      <c r="EH1601">
        <v>3</v>
      </c>
    </row>
    <row r="1602" spans="2:138" x14ac:dyDescent="0.25">
      <c r="B1602" t="s">
        <v>562</v>
      </c>
      <c r="C1602">
        <v>47.90504893</v>
      </c>
      <c r="D1602">
        <v>-90.52629546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  <c r="DQ1602">
        <v>0</v>
      </c>
      <c r="DR1602">
        <v>0</v>
      </c>
      <c r="DS1602">
        <v>0</v>
      </c>
      <c r="DT1602">
        <v>0</v>
      </c>
      <c r="DU1602">
        <v>0</v>
      </c>
      <c r="DV1602">
        <v>0</v>
      </c>
      <c r="DW1602">
        <v>0</v>
      </c>
      <c r="DX1602">
        <v>0</v>
      </c>
      <c r="DY1602">
        <v>0</v>
      </c>
      <c r="DZ1602">
        <v>0</v>
      </c>
      <c r="EA1602">
        <v>0</v>
      </c>
      <c r="EB1602">
        <v>0</v>
      </c>
      <c r="EC1602">
        <v>0</v>
      </c>
      <c r="ED1602">
        <v>0</v>
      </c>
      <c r="EE1602">
        <v>0</v>
      </c>
      <c r="EF1602">
        <v>0</v>
      </c>
      <c r="EG1602">
        <v>0</v>
      </c>
      <c r="EH1602">
        <v>0</v>
      </c>
    </row>
    <row r="1603" spans="2:138" x14ac:dyDescent="0.25">
      <c r="B1603" t="s">
        <v>562</v>
      </c>
      <c r="C1603">
        <v>44.007152619999999</v>
      </c>
      <c r="D1603">
        <v>-95.18138802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1</v>
      </c>
      <c r="BU1603">
        <v>1</v>
      </c>
      <c r="BV1603">
        <v>2</v>
      </c>
      <c r="BW1603">
        <v>3</v>
      </c>
      <c r="BX1603">
        <v>5</v>
      </c>
      <c r="BY1603">
        <v>5</v>
      </c>
      <c r="BZ1603">
        <v>5</v>
      </c>
      <c r="CA1603">
        <v>5</v>
      </c>
      <c r="CB1603">
        <v>5</v>
      </c>
      <c r="CC1603">
        <v>5</v>
      </c>
      <c r="CD1603">
        <v>5</v>
      </c>
      <c r="CE1603">
        <v>5</v>
      </c>
      <c r="CF1603">
        <v>5</v>
      </c>
      <c r="CG1603">
        <v>5</v>
      </c>
      <c r="CH1603">
        <v>6</v>
      </c>
      <c r="CI1603">
        <v>6</v>
      </c>
      <c r="CJ1603">
        <v>6</v>
      </c>
      <c r="CK1603">
        <v>6</v>
      </c>
      <c r="CL1603">
        <v>6</v>
      </c>
      <c r="CM1603">
        <v>6</v>
      </c>
      <c r="CN1603">
        <v>6</v>
      </c>
      <c r="CO1603">
        <v>6</v>
      </c>
      <c r="CP1603">
        <v>6</v>
      </c>
      <c r="CQ1603">
        <v>6</v>
      </c>
      <c r="CR1603">
        <v>6</v>
      </c>
      <c r="CS1603">
        <v>6</v>
      </c>
      <c r="CT1603">
        <v>6</v>
      </c>
      <c r="CU1603">
        <v>6</v>
      </c>
      <c r="CV1603">
        <v>6</v>
      </c>
      <c r="CW1603">
        <v>9</v>
      </c>
      <c r="CX1603">
        <v>11</v>
      </c>
      <c r="CY1603">
        <v>20</v>
      </c>
      <c r="CZ1603">
        <v>20</v>
      </c>
      <c r="DA1603">
        <v>23</v>
      </c>
      <c r="DB1603">
        <v>27</v>
      </c>
      <c r="DC1603">
        <v>28</v>
      </c>
      <c r="DD1603">
        <v>37</v>
      </c>
      <c r="DE1603">
        <v>41</v>
      </c>
      <c r="DF1603">
        <v>42</v>
      </c>
      <c r="DG1603">
        <v>43</v>
      </c>
      <c r="DH1603">
        <v>43</v>
      </c>
      <c r="DI1603">
        <v>45</v>
      </c>
      <c r="DJ1603">
        <v>46</v>
      </c>
      <c r="DK1603">
        <v>47</v>
      </c>
      <c r="DL1603">
        <v>47</v>
      </c>
      <c r="DM1603">
        <v>47</v>
      </c>
      <c r="DN1603">
        <v>51</v>
      </c>
      <c r="DO1603">
        <v>52</v>
      </c>
      <c r="DP1603">
        <v>54</v>
      </c>
      <c r="DQ1603">
        <v>56</v>
      </c>
      <c r="DR1603">
        <v>58</v>
      </c>
      <c r="DS1603">
        <v>59</v>
      </c>
      <c r="DT1603">
        <v>59</v>
      </c>
      <c r="DU1603">
        <v>59</v>
      </c>
      <c r="DV1603">
        <v>61</v>
      </c>
      <c r="DW1603">
        <v>62</v>
      </c>
      <c r="DX1603">
        <v>62</v>
      </c>
      <c r="DY1603">
        <v>64</v>
      </c>
      <c r="DZ1603">
        <v>65</v>
      </c>
      <c r="EA1603">
        <v>65</v>
      </c>
      <c r="EB1603">
        <v>69</v>
      </c>
      <c r="EC1603">
        <v>69</v>
      </c>
      <c r="ED1603">
        <v>70</v>
      </c>
      <c r="EE1603">
        <v>75</v>
      </c>
      <c r="EF1603">
        <v>76</v>
      </c>
      <c r="EG1603">
        <v>76</v>
      </c>
      <c r="EH1603">
        <v>77</v>
      </c>
    </row>
    <row r="1604" spans="2:138" x14ac:dyDescent="0.25">
      <c r="B1604" t="s">
        <v>562</v>
      </c>
      <c r="C1604">
        <v>46.480965529999999</v>
      </c>
      <c r="D1604">
        <v>-94.067556089999997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1</v>
      </c>
      <c r="BX1604">
        <v>2</v>
      </c>
      <c r="BY1604">
        <v>3</v>
      </c>
      <c r="BZ1604">
        <v>5</v>
      </c>
      <c r="CA1604">
        <v>6</v>
      </c>
      <c r="CB1604">
        <v>6</v>
      </c>
      <c r="CC1604">
        <v>9</v>
      </c>
      <c r="CD1604">
        <v>10</v>
      </c>
      <c r="CE1604">
        <v>13</v>
      </c>
      <c r="CF1604">
        <v>13</v>
      </c>
      <c r="CG1604">
        <v>13</v>
      </c>
      <c r="CH1604">
        <v>16</v>
      </c>
      <c r="CI1604">
        <v>16</v>
      </c>
      <c r="CJ1604">
        <v>17</v>
      </c>
      <c r="CK1604">
        <v>17</v>
      </c>
      <c r="CL1604">
        <v>17</v>
      </c>
      <c r="CM1604">
        <v>17</v>
      </c>
      <c r="CN1604">
        <v>17</v>
      </c>
      <c r="CO1604">
        <v>19</v>
      </c>
      <c r="CP1604">
        <v>20</v>
      </c>
      <c r="CQ1604">
        <v>20</v>
      </c>
      <c r="CR1604">
        <v>20</v>
      </c>
      <c r="CS1604">
        <v>20</v>
      </c>
      <c r="CT1604">
        <v>20</v>
      </c>
      <c r="CU1604">
        <v>20</v>
      </c>
      <c r="CV1604">
        <v>20</v>
      </c>
      <c r="CW1604">
        <v>20</v>
      </c>
      <c r="CX1604">
        <v>20</v>
      </c>
      <c r="CY1604">
        <v>20</v>
      </c>
      <c r="CZ1604">
        <v>20</v>
      </c>
      <c r="DA1604">
        <v>21</v>
      </c>
      <c r="DB1604">
        <v>21</v>
      </c>
      <c r="DC1604">
        <v>21</v>
      </c>
      <c r="DD1604">
        <v>21</v>
      </c>
      <c r="DE1604">
        <v>21</v>
      </c>
      <c r="DF1604">
        <v>21</v>
      </c>
      <c r="DG1604">
        <v>23</v>
      </c>
      <c r="DH1604">
        <v>24</v>
      </c>
      <c r="DI1604">
        <v>24</v>
      </c>
      <c r="DJ1604">
        <v>23</v>
      </c>
      <c r="DK1604">
        <v>23</v>
      </c>
      <c r="DL1604">
        <v>23</v>
      </c>
      <c r="DM1604">
        <v>23</v>
      </c>
      <c r="DN1604">
        <v>24</v>
      </c>
      <c r="DO1604">
        <v>25</v>
      </c>
      <c r="DP1604">
        <v>24</v>
      </c>
      <c r="DQ1604">
        <v>25</v>
      </c>
      <c r="DR1604">
        <v>30</v>
      </c>
      <c r="DS1604">
        <v>30</v>
      </c>
      <c r="DT1604">
        <v>38</v>
      </c>
      <c r="DU1604">
        <v>38</v>
      </c>
      <c r="DV1604">
        <v>42</v>
      </c>
      <c r="DW1604">
        <v>42</v>
      </c>
      <c r="DX1604">
        <v>42</v>
      </c>
      <c r="DY1604">
        <v>56</v>
      </c>
      <c r="DZ1604">
        <v>56</v>
      </c>
      <c r="EA1604">
        <v>57</v>
      </c>
      <c r="EB1604">
        <v>59</v>
      </c>
      <c r="EC1604">
        <v>64</v>
      </c>
      <c r="ED1604">
        <v>68</v>
      </c>
      <c r="EE1604">
        <v>71</v>
      </c>
      <c r="EF1604">
        <v>71</v>
      </c>
      <c r="EG1604">
        <v>72</v>
      </c>
      <c r="EH1604">
        <v>75</v>
      </c>
    </row>
    <row r="1605" spans="2:138" x14ac:dyDescent="0.25">
      <c r="B1605" t="s">
        <v>562</v>
      </c>
      <c r="C1605">
        <v>44.671726169999999</v>
      </c>
      <c r="D1605">
        <v>-93.062993629999994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1</v>
      </c>
      <c r="BD1605">
        <v>1</v>
      </c>
      <c r="BE1605">
        <v>2</v>
      </c>
      <c r="BF1605">
        <v>2</v>
      </c>
      <c r="BG1605">
        <v>5</v>
      </c>
      <c r="BH1605">
        <v>6</v>
      </c>
      <c r="BI1605">
        <v>8</v>
      </c>
      <c r="BJ1605">
        <v>8</v>
      </c>
      <c r="BK1605">
        <v>7</v>
      </c>
      <c r="BL1605">
        <v>7</v>
      </c>
      <c r="BM1605">
        <v>11</v>
      </c>
      <c r="BN1605">
        <v>18</v>
      </c>
      <c r="BO1605">
        <v>21</v>
      </c>
      <c r="BP1605">
        <v>21</v>
      </c>
      <c r="BQ1605">
        <v>25</v>
      </c>
      <c r="BR1605">
        <v>28</v>
      </c>
      <c r="BS1605">
        <v>33</v>
      </c>
      <c r="BT1605">
        <v>39</v>
      </c>
      <c r="BU1605">
        <v>46</v>
      </c>
      <c r="BV1605">
        <v>47</v>
      </c>
      <c r="BW1605">
        <v>48</v>
      </c>
      <c r="BX1605">
        <v>52</v>
      </c>
      <c r="BY1605">
        <v>54</v>
      </c>
      <c r="BZ1605">
        <v>56</v>
      </c>
      <c r="CA1605">
        <v>63</v>
      </c>
      <c r="CB1605">
        <v>67</v>
      </c>
      <c r="CC1605">
        <v>71</v>
      </c>
      <c r="CD1605">
        <v>75</v>
      </c>
      <c r="CE1605">
        <v>79</v>
      </c>
      <c r="CF1605">
        <v>85</v>
      </c>
      <c r="CG1605">
        <v>87</v>
      </c>
      <c r="CH1605">
        <v>95</v>
      </c>
      <c r="CI1605">
        <v>95</v>
      </c>
      <c r="CJ1605">
        <v>103</v>
      </c>
      <c r="CK1605">
        <v>103</v>
      </c>
      <c r="CL1605">
        <v>103</v>
      </c>
      <c r="CM1605">
        <v>110</v>
      </c>
      <c r="CN1605">
        <v>113</v>
      </c>
      <c r="CO1605">
        <v>116</v>
      </c>
      <c r="CP1605">
        <v>124</v>
      </c>
      <c r="CQ1605">
        <v>127</v>
      </c>
      <c r="CR1605">
        <v>130</v>
      </c>
      <c r="CS1605">
        <v>131</v>
      </c>
      <c r="CT1605">
        <v>136</v>
      </c>
      <c r="CU1605">
        <v>138</v>
      </c>
      <c r="CV1605">
        <v>143</v>
      </c>
      <c r="CW1605">
        <v>144</v>
      </c>
      <c r="CX1605">
        <v>156</v>
      </c>
      <c r="CY1605">
        <v>157</v>
      </c>
      <c r="CZ1605">
        <v>162</v>
      </c>
      <c r="DA1605">
        <v>171</v>
      </c>
      <c r="DB1605">
        <v>189</v>
      </c>
      <c r="DC1605">
        <v>202</v>
      </c>
      <c r="DD1605">
        <v>215</v>
      </c>
      <c r="DE1605">
        <v>241</v>
      </c>
      <c r="DF1605">
        <v>292</v>
      </c>
      <c r="DG1605">
        <v>322</v>
      </c>
      <c r="DH1605">
        <v>364</v>
      </c>
      <c r="DI1605">
        <v>408</v>
      </c>
      <c r="DJ1605">
        <v>430</v>
      </c>
      <c r="DK1605">
        <v>471</v>
      </c>
      <c r="DL1605">
        <v>508</v>
      </c>
      <c r="DM1605">
        <v>524</v>
      </c>
      <c r="DN1605">
        <v>562</v>
      </c>
      <c r="DO1605">
        <v>623</v>
      </c>
      <c r="DP1605">
        <v>666</v>
      </c>
      <c r="DQ1605">
        <v>742</v>
      </c>
      <c r="DR1605">
        <v>802</v>
      </c>
      <c r="DS1605">
        <v>841</v>
      </c>
      <c r="DT1605">
        <v>885</v>
      </c>
      <c r="DU1605">
        <v>929</v>
      </c>
      <c r="DV1605">
        <v>961</v>
      </c>
      <c r="DW1605">
        <v>999</v>
      </c>
      <c r="DX1605">
        <v>1059</v>
      </c>
      <c r="DY1605">
        <v>1102</v>
      </c>
      <c r="DZ1605">
        <v>1164</v>
      </c>
      <c r="EA1605">
        <v>1182</v>
      </c>
      <c r="EB1605">
        <v>1202</v>
      </c>
      <c r="EC1605">
        <v>1230</v>
      </c>
      <c r="ED1605">
        <v>1263</v>
      </c>
      <c r="EE1605">
        <v>1327</v>
      </c>
      <c r="EF1605">
        <v>1349</v>
      </c>
      <c r="EG1605">
        <v>1368</v>
      </c>
      <c r="EH1605">
        <v>1388</v>
      </c>
    </row>
    <row r="1606" spans="2:138" x14ac:dyDescent="0.25">
      <c r="B1606" t="s">
        <v>562</v>
      </c>
      <c r="C1606">
        <v>44.022384150000001</v>
      </c>
      <c r="D1606">
        <v>-92.86244324000000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1</v>
      </c>
      <c r="BM1606">
        <v>2</v>
      </c>
      <c r="BN1606">
        <v>2</v>
      </c>
      <c r="BO1606">
        <v>3</v>
      </c>
      <c r="BP1606">
        <v>3</v>
      </c>
      <c r="BQ1606">
        <v>5</v>
      </c>
      <c r="BR1606">
        <v>5</v>
      </c>
      <c r="BS1606">
        <v>6</v>
      </c>
      <c r="BT1606">
        <v>7</v>
      </c>
      <c r="BU1606">
        <v>8</v>
      </c>
      <c r="BV1606">
        <v>8</v>
      </c>
      <c r="BW1606">
        <v>10</v>
      </c>
      <c r="BX1606">
        <v>10</v>
      </c>
      <c r="BY1606">
        <v>10</v>
      </c>
      <c r="BZ1606">
        <v>10</v>
      </c>
      <c r="CA1606">
        <v>10</v>
      </c>
      <c r="CB1606">
        <v>10</v>
      </c>
      <c r="CC1606">
        <v>11</v>
      </c>
      <c r="CD1606">
        <v>13</v>
      </c>
      <c r="CE1606">
        <v>13</v>
      </c>
      <c r="CF1606">
        <v>14</v>
      </c>
      <c r="CG1606">
        <v>15</v>
      </c>
      <c r="CH1606">
        <v>16</v>
      </c>
      <c r="CI1606">
        <v>16</v>
      </c>
      <c r="CJ1606">
        <v>16</v>
      </c>
      <c r="CK1606">
        <v>16</v>
      </c>
      <c r="CL1606">
        <v>16</v>
      </c>
      <c r="CM1606">
        <v>17</v>
      </c>
      <c r="CN1606">
        <v>17</v>
      </c>
      <c r="CO1606">
        <v>18</v>
      </c>
      <c r="CP1606">
        <v>18</v>
      </c>
      <c r="CQ1606">
        <v>18</v>
      </c>
      <c r="CR1606">
        <v>18</v>
      </c>
      <c r="CS1606">
        <v>18</v>
      </c>
      <c r="CT1606">
        <v>18</v>
      </c>
      <c r="CU1606">
        <v>19</v>
      </c>
      <c r="CV1606">
        <v>19</v>
      </c>
      <c r="CW1606">
        <v>19</v>
      </c>
      <c r="CX1606">
        <v>19</v>
      </c>
      <c r="CY1606">
        <v>19</v>
      </c>
      <c r="CZ1606">
        <v>21</v>
      </c>
      <c r="DA1606">
        <v>22</v>
      </c>
      <c r="DB1606">
        <v>22</v>
      </c>
      <c r="DC1606">
        <v>22</v>
      </c>
      <c r="DD1606">
        <v>21</v>
      </c>
      <c r="DE1606">
        <v>21</v>
      </c>
      <c r="DF1606">
        <v>21</v>
      </c>
      <c r="DG1606">
        <v>21</v>
      </c>
      <c r="DH1606">
        <v>24</v>
      </c>
      <c r="DI1606">
        <v>24</v>
      </c>
      <c r="DJ1606">
        <v>26</v>
      </c>
      <c r="DK1606">
        <v>26</v>
      </c>
      <c r="DL1606">
        <v>26</v>
      </c>
      <c r="DM1606">
        <v>26</v>
      </c>
      <c r="DN1606">
        <v>28</v>
      </c>
      <c r="DO1606">
        <v>30</v>
      </c>
      <c r="DP1606">
        <v>34</v>
      </c>
      <c r="DQ1606">
        <v>35</v>
      </c>
      <c r="DR1606">
        <v>36</v>
      </c>
      <c r="DS1606">
        <v>39</v>
      </c>
      <c r="DT1606">
        <v>40</v>
      </c>
      <c r="DU1606">
        <v>40</v>
      </c>
      <c r="DV1606">
        <v>41</v>
      </c>
      <c r="DW1606">
        <v>43</v>
      </c>
      <c r="DX1606">
        <v>43</v>
      </c>
      <c r="DY1606">
        <v>44</v>
      </c>
      <c r="DZ1606">
        <v>46</v>
      </c>
      <c r="EA1606">
        <v>46</v>
      </c>
      <c r="EB1606">
        <v>46</v>
      </c>
      <c r="EC1606">
        <v>50</v>
      </c>
      <c r="ED1606">
        <v>52</v>
      </c>
      <c r="EE1606">
        <v>52</v>
      </c>
      <c r="EF1606">
        <v>53</v>
      </c>
      <c r="EG1606">
        <v>53</v>
      </c>
      <c r="EH1606">
        <v>53</v>
      </c>
    </row>
    <row r="1607" spans="2:138" x14ac:dyDescent="0.25">
      <c r="B1607" t="s">
        <v>562</v>
      </c>
      <c r="C1607">
        <v>45.933484909999997</v>
      </c>
      <c r="D1607">
        <v>-95.453354689999998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1</v>
      </c>
      <c r="BU1607">
        <v>1</v>
      </c>
      <c r="BV1607">
        <v>1</v>
      </c>
      <c r="BW1607">
        <v>1</v>
      </c>
      <c r="BX1607">
        <v>1</v>
      </c>
      <c r="BY1607">
        <v>1</v>
      </c>
      <c r="BZ1607">
        <v>1</v>
      </c>
      <c r="CA1607">
        <v>1</v>
      </c>
      <c r="CB1607">
        <v>1</v>
      </c>
      <c r="CC1607">
        <v>1</v>
      </c>
      <c r="CD1607">
        <v>1</v>
      </c>
      <c r="CE1607">
        <v>1</v>
      </c>
      <c r="CF1607">
        <v>1</v>
      </c>
      <c r="CG1607">
        <v>1</v>
      </c>
      <c r="CH1607">
        <v>1</v>
      </c>
      <c r="CI1607">
        <v>1</v>
      </c>
      <c r="CJ1607">
        <v>1</v>
      </c>
      <c r="CK1607">
        <v>1</v>
      </c>
      <c r="CL1607">
        <v>1</v>
      </c>
      <c r="CM1607">
        <v>1</v>
      </c>
      <c r="CN1607">
        <v>1</v>
      </c>
      <c r="CO1607">
        <v>2</v>
      </c>
      <c r="CP1607">
        <v>2</v>
      </c>
      <c r="CQ1607">
        <v>2</v>
      </c>
      <c r="CR1607">
        <v>2</v>
      </c>
      <c r="CS1607">
        <v>2</v>
      </c>
      <c r="CT1607">
        <v>2</v>
      </c>
      <c r="CU1607">
        <v>2</v>
      </c>
      <c r="CV1607">
        <v>2</v>
      </c>
      <c r="CW1607">
        <v>2</v>
      </c>
      <c r="CX1607">
        <v>2</v>
      </c>
      <c r="CY1607">
        <v>2</v>
      </c>
      <c r="CZ1607">
        <v>2</v>
      </c>
      <c r="DA1607">
        <v>2</v>
      </c>
      <c r="DB1607">
        <v>3</v>
      </c>
      <c r="DC1607">
        <v>3</v>
      </c>
      <c r="DD1607">
        <v>7</v>
      </c>
      <c r="DE1607">
        <v>10</v>
      </c>
      <c r="DF1607">
        <v>12</v>
      </c>
      <c r="DG1607">
        <v>14</v>
      </c>
      <c r="DH1607">
        <v>15</v>
      </c>
      <c r="DI1607">
        <v>15</v>
      </c>
      <c r="DJ1607">
        <v>16</v>
      </c>
      <c r="DK1607">
        <v>16</v>
      </c>
      <c r="DL1607">
        <v>17</v>
      </c>
      <c r="DM1607">
        <v>17</v>
      </c>
      <c r="DN1607">
        <v>17</v>
      </c>
      <c r="DO1607">
        <v>18</v>
      </c>
      <c r="DP1607">
        <v>18</v>
      </c>
      <c r="DQ1607">
        <v>18</v>
      </c>
      <c r="DR1607">
        <v>21</v>
      </c>
      <c r="DS1607">
        <v>23</v>
      </c>
      <c r="DT1607">
        <v>24</v>
      </c>
      <c r="DU1607">
        <v>24</v>
      </c>
      <c r="DV1607">
        <v>27</v>
      </c>
      <c r="DW1607">
        <v>27</v>
      </c>
      <c r="DX1607">
        <v>29</v>
      </c>
      <c r="DY1607">
        <v>29</v>
      </c>
      <c r="DZ1607">
        <v>30</v>
      </c>
      <c r="EA1607">
        <v>39</v>
      </c>
      <c r="EB1607">
        <v>39</v>
      </c>
      <c r="EC1607">
        <v>40</v>
      </c>
      <c r="ED1607">
        <v>41</v>
      </c>
      <c r="EE1607">
        <v>42</v>
      </c>
      <c r="EF1607">
        <v>44</v>
      </c>
      <c r="EG1607">
        <v>44</v>
      </c>
      <c r="EH1607">
        <v>44</v>
      </c>
    </row>
    <row r="1608" spans="2:138" x14ac:dyDescent="0.25">
      <c r="B1608" t="s">
        <v>562</v>
      </c>
      <c r="C1608">
        <v>43.673814989999997</v>
      </c>
      <c r="D1608">
        <v>-93.94787458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1</v>
      </c>
      <c r="BS1608">
        <v>1</v>
      </c>
      <c r="BT1608">
        <v>1</v>
      </c>
      <c r="BU1608">
        <v>1</v>
      </c>
      <c r="BV1608">
        <v>2</v>
      </c>
      <c r="BW1608">
        <v>2</v>
      </c>
      <c r="BX1608">
        <v>2</v>
      </c>
      <c r="BY1608">
        <v>3</v>
      </c>
      <c r="BZ1608">
        <v>3</v>
      </c>
      <c r="CA1608">
        <v>3</v>
      </c>
      <c r="CB1608">
        <v>3</v>
      </c>
      <c r="CC1608">
        <v>3</v>
      </c>
      <c r="CD1608">
        <v>3</v>
      </c>
      <c r="CE1608">
        <v>4</v>
      </c>
      <c r="CF1608">
        <v>4</v>
      </c>
      <c r="CG1608">
        <v>4</v>
      </c>
      <c r="CH1608">
        <v>4</v>
      </c>
      <c r="CI1608">
        <v>4</v>
      </c>
      <c r="CJ1608">
        <v>4</v>
      </c>
      <c r="CK1608">
        <v>4</v>
      </c>
      <c r="CL1608">
        <v>4</v>
      </c>
      <c r="CM1608">
        <v>4</v>
      </c>
      <c r="CN1608">
        <v>4</v>
      </c>
      <c r="CO1608">
        <v>4</v>
      </c>
      <c r="CP1608">
        <v>4</v>
      </c>
      <c r="CQ1608">
        <v>4</v>
      </c>
      <c r="CR1608">
        <v>4</v>
      </c>
      <c r="CS1608">
        <v>4</v>
      </c>
      <c r="CT1608">
        <v>4</v>
      </c>
      <c r="CU1608">
        <v>4</v>
      </c>
      <c r="CV1608">
        <v>4</v>
      </c>
      <c r="CW1608">
        <v>4</v>
      </c>
      <c r="CX1608">
        <v>4</v>
      </c>
      <c r="CY1608">
        <v>5</v>
      </c>
      <c r="CZ1608">
        <v>5</v>
      </c>
      <c r="DA1608">
        <v>5</v>
      </c>
      <c r="DB1608">
        <v>6</v>
      </c>
      <c r="DC1608">
        <v>6</v>
      </c>
      <c r="DD1608">
        <v>7</v>
      </c>
      <c r="DE1608">
        <v>7</v>
      </c>
      <c r="DF1608">
        <v>8</v>
      </c>
      <c r="DG1608">
        <v>7</v>
      </c>
      <c r="DH1608">
        <v>7</v>
      </c>
      <c r="DI1608">
        <v>10</v>
      </c>
      <c r="DJ1608">
        <v>12</v>
      </c>
      <c r="DK1608">
        <v>10</v>
      </c>
      <c r="DL1608">
        <v>10</v>
      </c>
      <c r="DM1608">
        <v>8</v>
      </c>
      <c r="DN1608">
        <v>9</v>
      </c>
      <c r="DO1608">
        <v>12</v>
      </c>
      <c r="DP1608">
        <v>9</v>
      </c>
      <c r="DQ1608">
        <v>10</v>
      </c>
      <c r="DR1608">
        <v>10</v>
      </c>
      <c r="DS1608">
        <v>11</v>
      </c>
      <c r="DT1608">
        <v>10</v>
      </c>
      <c r="DU1608">
        <v>11</v>
      </c>
      <c r="DV1608">
        <v>11</v>
      </c>
      <c r="DW1608">
        <v>11</v>
      </c>
      <c r="DX1608">
        <v>11</v>
      </c>
      <c r="DY1608">
        <v>12</v>
      </c>
      <c r="DZ1608">
        <v>13</v>
      </c>
      <c r="EA1608">
        <v>13</v>
      </c>
      <c r="EB1608">
        <v>13</v>
      </c>
      <c r="EC1608">
        <v>15</v>
      </c>
      <c r="ED1608">
        <v>18</v>
      </c>
      <c r="EE1608">
        <v>18</v>
      </c>
      <c r="EF1608">
        <v>19</v>
      </c>
      <c r="EG1608">
        <v>20</v>
      </c>
      <c r="EH1608">
        <v>20</v>
      </c>
    </row>
    <row r="1609" spans="2:138" x14ac:dyDescent="0.25">
      <c r="B1609" t="s">
        <v>562</v>
      </c>
      <c r="C1609">
        <v>43.673941259999999</v>
      </c>
      <c r="D1609">
        <v>-92.0898038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3</v>
      </c>
      <c r="BO1609">
        <v>3</v>
      </c>
      <c r="BP1609">
        <v>3</v>
      </c>
      <c r="BQ1609">
        <v>3</v>
      </c>
      <c r="BR1609">
        <v>3</v>
      </c>
      <c r="BS1609">
        <v>5</v>
      </c>
      <c r="BT1609">
        <v>6</v>
      </c>
      <c r="BU1609">
        <v>7</v>
      </c>
      <c r="BV1609">
        <v>8</v>
      </c>
      <c r="BW1609">
        <v>8</v>
      </c>
      <c r="BX1609">
        <v>9</v>
      </c>
      <c r="BY1609">
        <v>9</v>
      </c>
      <c r="BZ1609">
        <v>9</v>
      </c>
      <c r="CA1609">
        <v>10</v>
      </c>
      <c r="CB1609">
        <v>10</v>
      </c>
      <c r="CC1609">
        <v>10</v>
      </c>
      <c r="CD1609">
        <v>10</v>
      </c>
      <c r="CE1609">
        <v>10</v>
      </c>
      <c r="CF1609">
        <v>10</v>
      </c>
      <c r="CG1609">
        <v>10</v>
      </c>
      <c r="CH1609">
        <v>10</v>
      </c>
      <c r="CI1609">
        <v>10</v>
      </c>
      <c r="CJ1609">
        <v>10</v>
      </c>
      <c r="CK1609">
        <v>10</v>
      </c>
      <c r="CL1609">
        <v>10</v>
      </c>
      <c r="CM1609">
        <v>10</v>
      </c>
      <c r="CN1609">
        <v>11</v>
      </c>
      <c r="CO1609">
        <v>10</v>
      </c>
      <c r="CP1609">
        <v>11</v>
      </c>
      <c r="CQ1609">
        <v>11</v>
      </c>
      <c r="CR1609">
        <v>11</v>
      </c>
      <c r="CS1609">
        <v>12</v>
      </c>
      <c r="CT1609">
        <v>12</v>
      </c>
      <c r="CU1609">
        <v>12</v>
      </c>
      <c r="CV1609">
        <v>12</v>
      </c>
      <c r="CW1609">
        <v>12</v>
      </c>
      <c r="CX1609">
        <v>12</v>
      </c>
      <c r="CY1609">
        <v>12</v>
      </c>
      <c r="CZ1609">
        <v>12</v>
      </c>
      <c r="DA1609">
        <v>12</v>
      </c>
      <c r="DB1609">
        <v>13</v>
      </c>
      <c r="DC1609">
        <v>13</v>
      </c>
      <c r="DD1609">
        <v>13</v>
      </c>
      <c r="DE1609">
        <v>12</v>
      </c>
      <c r="DF1609">
        <v>12</v>
      </c>
      <c r="DG1609">
        <v>12</v>
      </c>
      <c r="DH1609">
        <v>12</v>
      </c>
      <c r="DI1609">
        <v>12</v>
      </c>
      <c r="DJ1609">
        <v>13</v>
      </c>
      <c r="DK1609">
        <v>13</v>
      </c>
      <c r="DL1609">
        <v>14</v>
      </c>
      <c r="DM1609">
        <v>14</v>
      </c>
      <c r="DN1609">
        <v>16</v>
      </c>
      <c r="DO1609">
        <v>17</v>
      </c>
      <c r="DP1609">
        <v>17</v>
      </c>
      <c r="DQ1609">
        <v>17</v>
      </c>
      <c r="DR1609">
        <v>17</v>
      </c>
      <c r="DS1609">
        <v>17</v>
      </c>
      <c r="DT1609">
        <v>17</v>
      </c>
      <c r="DU1609">
        <v>17</v>
      </c>
      <c r="DV1609">
        <v>17</v>
      </c>
      <c r="DW1609">
        <v>17</v>
      </c>
      <c r="DX1609">
        <v>17</v>
      </c>
      <c r="DY1609">
        <v>17</v>
      </c>
      <c r="DZ1609">
        <v>17</v>
      </c>
      <c r="EA1609">
        <v>17</v>
      </c>
      <c r="EB1609">
        <v>17</v>
      </c>
      <c r="EC1609">
        <v>17</v>
      </c>
      <c r="ED1609">
        <v>17</v>
      </c>
      <c r="EE1609">
        <v>17</v>
      </c>
      <c r="EF1609">
        <v>17</v>
      </c>
      <c r="EG1609">
        <v>17</v>
      </c>
      <c r="EH1609">
        <v>17</v>
      </c>
    </row>
    <row r="1610" spans="2:138" x14ac:dyDescent="0.25">
      <c r="B1610" t="s">
        <v>562</v>
      </c>
      <c r="C1610">
        <v>43.673855830000001</v>
      </c>
      <c r="D1610">
        <v>-93.348844220000004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2</v>
      </c>
      <c r="BX1610">
        <v>5</v>
      </c>
      <c r="BY1610">
        <v>7</v>
      </c>
      <c r="BZ1610">
        <v>10</v>
      </c>
      <c r="CA1610">
        <v>10</v>
      </c>
      <c r="CB1610">
        <v>11</v>
      </c>
      <c r="CC1610">
        <v>14</v>
      </c>
      <c r="CD1610">
        <v>17</v>
      </c>
      <c r="CE1610">
        <v>20</v>
      </c>
      <c r="CF1610">
        <v>21</v>
      </c>
      <c r="CG1610">
        <v>22</v>
      </c>
      <c r="CH1610">
        <v>24</v>
      </c>
      <c r="CI1610">
        <v>24</v>
      </c>
      <c r="CJ1610">
        <v>27</v>
      </c>
      <c r="CK1610">
        <v>27</v>
      </c>
      <c r="CL1610">
        <v>27</v>
      </c>
      <c r="CM1610">
        <v>28</v>
      </c>
      <c r="CN1610">
        <v>31</v>
      </c>
      <c r="CO1610">
        <v>34</v>
      </c>
      <c r="CP1610">
        <v>33</v>
      </c>
      <c r="CQ1610">
        <v>33</v>
      </c>
      <c r="CR1610">
        <v>33</v>
      </c>
      <c r="CS1610">
        <v>33</v>
      </c>
      <c r="CT1610">
        <v>33</v>
      </c>
      <c r="CU1610">
        <v>33</v>
      </c>
      <c r="CV1610">
        <v>33</v>
      </c>
      <c r="CW1610">
        <v>33</v>
      </c>
      <c r="CX1610">
        <v>34</v>
      </c>
      <c r="CY1610">
        <v>34</v>
      </c>
      <c r="CZ1610">
        <v>34</v>
      </c>
      <c r="DA1610">
        <v>35</v>
      </c>
      <c r="DB1610">
        <v>35</v>
      </c>
      <c r="DC1610">
        <v>35</v>
      </c>
      <c r="DD1610">
        <v>36</v>
      </c>
      <c r="DE1610">
        <v>37</v>
      </c>
      <c r="DF1610">
        <v>38</v>
      </c>
      <c r="DG1610">
        <v>39</v>
      </c>
      <c r="DH1610">
        <v>41</v>
      </c>
      <c r="DI1610">
        <v>43</v>
      </c>
      <c r="DJ1610">
        <v>44</v>
      </c>
      <c r="DK1610">
        <v>46</v>
      </c>
      <c r="DL1610">
        <v>46</v>
      </c>
      <c r="DM1610">
        <v>47</v>
      </c>
      <c r="DN1610">
        <v>52</v>
      </c>
      <c r="DO1610">
        <v>55</v>
      </c>
      <c r="DP1610">
        <v>61</v>
      </c>
      <c r="DQ1610">
        <v>61</v>
      </c>
      <c r="DR1610">
        <v>61</v>
      </c>
      <c r="DS1610">
        <v>63</v>
      </c>
      <c r="DT1610">
        <v>67</v>
      </c>
      <c r="DU1610">
        <v>73</v>
      </c>
      <c r="DV1610">
        <v>76</v>
      </c>
      <c r="DW1610">
        <v>82</v>
      </c>
      <c r="DX1610">
        <v>84</v>
      </c>
      <c r="DY1610">
        <v>93</v>
      </c>
      <c r="DZ1610">
        <v>97</v>
      </c>
      <c r="EA1610">
        <v>97</v>
      </c>
      <c r="EB1610">
        <v>102</v>
      </c>
      <c r="EC1610">
        <v>108</v>
      </c>
      <c r="ED1610">
        <v>115</v>
      </c>
      <c r="EE1610">
        <v>117</v>
      </c>
      <c r="EF1610">
        <v>125</v>
      </c>
      <c r="EG1610">
        <v>130</v>
      </c>
      <c r="EH1610">
        <v>130</v>
      </c>
    </row>
    <row r="1611" spans="2:138" x14ac:dyDescent="0.25">
      <c r="B1611" t="s">
        <v>562</v>
      </c>
      <c r="C1611">
        <v>44.408497410000003</v>
      </c>
      <c r="D1611">
        <v>-92.723419499999906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1</v>
      </c>
      <c r="BQ1611">
        <v>1</v>
      </c>
      <c r="BR1611">
        <v>2</v>
      </c>
      <c r="BS1611">
        <v>2</v>
      </c>
      <c r="BT1611">
        <v>2</v>
      </c>
      <c r="BU1611">
        <v>3</v>
      </c>
      <c r="BV1611">
        <v>3</v>
      </c>
      <c r="BW1611">
        <v>4</v>
      </c>
      <c r="BX1611">
        <v>4</v>
      </c>
      <c r="BY1611">
        <v>5</v>
      </c>
      <c r="BZ1611">
        <v>8</v>
      </c>
      <c r="CA1611">
        <v>10</v>
      </c>
      <c r="CB1611">
        <v>10</v>
      </c>
      <c r="CC1611">
        <v>12</v>
      </c>
      <c r="CD1611">
        <v>13</v>
      </c>
      <c r="CE1611">
        <v>14</v>
      </c>
      <c r="CF1611">
        <v>14</v>
      </c>
      <c r="CG1611">
        <v>16</v>
      </c>
      <c r="CH1611">
        <v>17</v>
      </c>
      <c r="CI1611">
        <v>17</v>
      </c>
      <c r="CJ1611">
        <v>17</v>
      </c>
      <c r="CK1611">
        <v>17</v>
      </c>
      <c r="CL1611">
        <v>17</v>
      </c>
      <c r="CM1611">
        <v>18</v>
      </c>
      <c r="CN1611">
        <v>19</v>
      </c>
      <c r="CO1611">
        <v>19</v>
      </c>
      <c r="CP1611">
        <v>19</v>
      </c>
      <c r="CQ1611">
        <v>19</v>
      </c>
      <c r="CR1611">
        <v>19</v>
      </c>
      <c r="CS1611">
        <v>19</v>
      </c>
      <c r="CT1611">
        <v>19</v>
      </c>
      <c r="CU1611">
        <v>19</v>
      </c>
      <c r="CV1611">
        <v>19</v>
      </c>
      <c r="CW1611">
        <v>19</v>
      </c>
      <c r="CX1611">
        <v>19</v>
      </c>
      <c r="CY1611">
        <v>19</v>
      </c>
      <c r="CZ1611">
        <v>19</v>
      </c>
      <c r="DA1611">
        <v>19</v>
      </c>
      <c r="DB1611">
        <v>21</v>
      </c>
      <c r="DC1611">
        <v>21</v>
      </c>
      <c r="DD1611">
        <v>23</v>
      </c>
      <c r="DE1611">
        <v>23</v>
      </c>
      <c r="DF1611">
        <v>23</v>
      </c>
      <c r="DG1611">
        <v>25</v>
      </c>
      <c r="DH1611">
        <v>25</v>
      </c>
      <c r="DI1611">
        <v>25</v>
      </c>
      <c r="DJ1611">
        <v>25</v>
      </c>
      <c r="DK1611">
        <v>25</v>
      </c>
      <c r="DL1611">
        <v>26</v>
      </c>
      <c r="DM1611">
        <v>27</v>
      </c>
      <c r="DN1611">
        <v>29</v>
      </c>
      <c r="DO1611">
        <v>29</v>
      </c>
      <c r="DP1611">
        <v>32</v>
      </c>
      <c r="DQ1611">
        <v>33</v>
      </c>
      <c r="DR1611">
        <v>34</v>
      </c>
      <c r="DS1611">
        <v>36</v>
      </c>
      <c r="DT1611">
        <v>38</v>
      </c>
      <c r="DU1611">
        <v>40</v>
      </c>
      <c r="DV1611">
        <v>43</v>
      </c>
      <c r="DW1611">
        <v>50</v>
      </c>
      <c r="DX1611">
        <v>52</v>
      </c>
      <c r="DY1611">
        <v>55</v>
      </c>
      <c r="DZ1611">
        <v>58</v>
      </c>
      <c r="EA1611">
        <v>60</v>
      </c>
      <c r="EB1611">
        <v>60</v>
      </c>
      <c r="EC1611">
        <v>62</v>
      </c>
      <c r="ED1611">
        <v>66</v>
      </c>
      <c r="EE1611">
        <v>66</v>
      </c>
      <c r="EF1611">
        <v>68</v>
      </c>
      <c r="EG1611">
        <v>69</v>
      </c>
      <c r="EH1611">
        <v>70</v>
      </c>
    </row>
    <row r="1612" spans="2:138" x14ac:dyDescent="0.25">
      <c r="B1612" t="s">
        <v>562</v>
      </c>
      <c r="C1612">
        <v>45.934247689999999</v>
      </c>
      <c r="D1612">
        <v>-96.011396090000005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1</v>
      </c>
      <c r="DC1612">
        <v>1</v>
      </c>
      <c r="DD1612">
        <v>1</v>
      </c>
      <c r="DE1612">
        <v>1</v>
      </c>
      <c r="DF1612">
        <v>1</v>
      </c>
      <c r="DG1612">
        <v>1</v>
      </c>
      <c r="DH1612">
        <v>2</v>
      </c>
      <c r="DI1612">
        <v>2</v>
      </c>
      <c r="DJ1612">
        <v>2</v>
      </c>
      <c r="DK1612">
        <v>2</v>
      </c>
      <c r="DL1612">
        <v>2</v>
      </c>
      <c r="DM1612">
        <v>2</v>
      </c>
      <c r="DN1612">
        <v>2</v>
      </c>
      <c r="DO1612">
        <v>2</v>
      </c>
      <c r="DP1612">
        <v>2</v>
      </c>
      <c r="DQ1612">
        <v>2</v>
      </c>
      <c r="DR1612">
        <v>2</v>
      </c>
      <c r="DS1612">
        <v>2</v>
      </c>
      <c r="DT1612">
        <v>2</v>
      </c>
      <c r="DU1612">
        <v>2</v>
      </c>
      <c r="DV1612">
        <v>2</v>
      </c>
      <c r="DW1612">
        <v>2</v>
      </c>
      <c r="DX1612">
        <v>2</v>
      </c>
      <c r="DY1612">
        <v>2</v>
      </c>
      <c r="DZ1612">
        <v>3</v>
      </c>
      <c r="EA1612">
        <v>3</v>
      </c>
      <c r="EB1612">
        <v>3</v>
      </c>
      <c r="EC1612">
        <v>4</v>
      </c>
      <c r="ED1612">
        <v>4</v>
      </c>
      <c r="EE1612">
        <v>4</v>
      </c>
      <c r="EF1612">
        <v>4</v>
      </c>
      <c r="EG1612">
        <v>4</v>
      </c>
      <c r="EH1612">
        <v>4</v>
      </c>
    </row>
    <row r="1613" spans="2:138" x14ac:dyDescent="0.25">
      <c r="B1613" t="s">
        <v>562</v>
      </c>
      <c r="C1613">
        <v>45.007615209999997</v>
      </c>
      <c r="D1613">
        <v>-93.476948949999993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1</v>
      </c>
      <c r="BD1613">
        <v>1</v>
      </c>
      <c r="BE1613">
        <v>6</v>
      </c>
      <c r="BF1613">
        <v>6</v>
      </c>
      <c r="BG1613">
        <v>22</v>
      </c>
      <c r="BH1613">
        <v>24</v>
      </c>
      <c r="BI1613">
        <v>28</v>
      </c>
      <c r="BJ1613">
        <v>32</v>
      </c>
      <c r="BK1613">
        <v>45</v>
      </c>
      <c r="BL1613">
        <v>52</v>
      </c>
      <c r="BM1613">
        <v>57</v>
      </c>
      <c r="BN1613">
        <v>89</v>
      </c>
      <c r="BO1613">
        <v>103</v>
      </c>
      <c r="BP1613">
        <v>111</v>
      </c>
      <c r="BQ1613">
        <v>128</v>
      </c>
      <c r="BR1613">
        <v>141</v>
      </c>
      <c r="BS1613">
        <v>152</v>
      </c>
      <c r="BT1613">
        <v>171</v>
      </c>
      <c r="BU1613">
        <v>190</v>
      </c>
      <c r="BV1613">
        <v>204</v>
      </c>
      <c r="BW1613">
        <v>218</v>
      </c>
      <c r="BX1613">
        <v>235</v>
      </c>
      <c r="BY1613">
        <v>242</v>
      </c>
      <c r="BZ1613">
        <v>252</v>
      </c>
      <c r="CA1613">
        <v>267</v>
      </c>
      <c r="CB1613">
        <v>280</v>
      </c>
      <c r="CC1613">
        <v>310</v>
      </c>
      <c r="CD1613">
        <v>344</v>
      </c>
      <c r="CE1613">
        <v>375</v>
      </c>
      <c r="CF1613">
        <v>415</v>
      </c>
      <c r="CG1613">
        <v>464</v>
      </c>
      <c r="CH1613">
        <v>557</v>
      </c>
      <c r="CI1613">
        <v>557</v>
      </c>
      <c r="CJ1613">
        <v>558</v>
      </c>
      <c r="CK1613">
        <v>651</v>
      </c>
      <c r="CL1613">
        <v>651</v>
      </c>
      <c r="CM1613">
        <v>806</v>
      </c>
      <c r="CN1613">
        <v>875</v>
      </c>
      <c r="CO1613">
        <v>924</v>
      </c>
      <c r="CP1613">
        <v>975</v>
      </c>
      <c r="CQ1613">
        <v>1013</v>
      </c>
      <c r="CR1613">
        <v>1073</v>
      </c>
      <c r="CS1613">
        <v>1132</v>
      </c>
      <c r="CT1613">
        <v>1200</v>
      </c>
      <c r="CU1613">
        <v>1287</v>
      </c>
      <c r="CV1613">
        <v>1332</v>
      </c>
      <c r="CW1613">
        <v>1416</v>
      </c>
      <c r="CX1613">
        <v>1524</v>
      </c>
      <c r="CY1613">
        <v>1633</v>
      </c>
      <c r="CZ1613">
        <v>1738</v>
      </c>
      <c r="DA1613">
        <v>1829</v>
      </c>
      <c r="DB1613">
        <v>1980</v>
      </c>
      <c r="DC1613">
        <v>2151</v>
      </c>
      <c r="DD1613">
        <v>2298</v>
      </c>
      <c r="DE1613">
        <v>2519</v>
      </c>
      <c r="DF1613">
        <v>2764</v>
      </c>
      <c r="DG1613">
        <v>2962</v>
      </c>
      <c r="DH1613">
        <v>3153</v>
      </c>
      <c r="DI1613">
        <v>3379</v>
      </c>
      <c r="DJ1613">
        <v>3558</v>
      </c>
      <c r="DK1613">
        <v>3744</v>
      </c>
      <c r="DL1613">
        <v>4033</v>
      </c>
      <c r="DM1613">
        <v>4183</v>
      </c>
      <c r="DN1613">
        <v>4331</v>
      </c>
      <c r="DO1613">
        <v>4674</v>
      </c>
      <c r="DP1613">
        <v>4930</v>
      </c>
      <c r="DQ1613">
        <v>5158</v>
      </c>
      <c r="DR1613">
        <v>5409</v>
      </c>
      <c r="DS1613">
        <v>5650</v>
      </c>
      <c r="DT1613">
        <v>5838</v>
      </c>
      <c r="DU1613">
        <v>6029</v>
      </c>
      <c r="DV1613">
        <v>6350</v>
      </c>
      <c r="DW1613">
        <v>6649</v>
      </c>
      <c r="DX1613">
        <v>6918</v>
      </c>
      <c r="DY1613">
        <v>7168</v>
      </c>
      <c r="DZ1613">
        <v>7421</v>
      </c>
      <c r="EA1613">
        <v>7540</v>
      </c>
      <c r="EB1613">
        <v>7695</v>
      </c>
      <c r="EC1613">
        <v>7932</v>
      </c>
      <c r="ED1613">
        <v>8181</v>
      </c>
      <c r="EE1613">
        <v>8393</v>
      </c>
      <c r="EF1613">
        <v>8514</v>
      </c>
      <c r="EG1613">
        <v>8591</v>
      </c>
      <c r="EH1613">
        <v>8738</v>
      </c>
    </row>
    <row r="1614" spans="2:138" x14ac:dyDescent="0.25">
      <c r="B1614" t="s">
        <v>562</v>
      </c>
      <c r="C1614">
        <v>43.671295649999998</v>
      </c>
      <c r="D1614">
        <v>-91.491430570000006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1</v>
      </c>
      <c r="CB1614">
        <v>1</v>
      </c>
      <c r="CC1614">
        <v>1</v>
      </c>
      <c r="CD1614">
        <v>1</v>
      </c>
      <c r="CE1614">
        <v>1</v>
      </c>
      <c r="CF1614">
        <v>1</v>
      </c>
      <c r="CG1614">
        <v>1</v>
      </c>
      <c r="CH1614">
        <v>1</v>
      </c>
      <c r="CI1614">
        <v>1</v>
      </c>
      <c r="CJ1614">
        <v>1</v>
      </c>
      <c r="CK1614">
        <v>1</v>
      </c>
      <c r="CL1614">
        <v>1</v>
      </c>
      <c r="CM1614">
        <v>1</v>
      </c>
      <c r="CN1614">
        <v>1</v>
      </c>
      <c r="CO1614">
        <v>1</v>
      </c>
      <c r="CP1614">
        <v>1</v>
      </c>
      <c r="CQ1614">
        <v>1</v>
      </c>
      <c r="CR1614">
        <v>1</v>
      </c>
      <c r="CS1614">
        <v>1</v>
      </c>
      <c r="CT1614">
        <v>1</v>
      </c>
      <c r="CU1614">
        <v>1</v>
      </c>
      <c r="CV1614">
        <v>1</v>
      </c>
      <c r="CW1614">
        <v>1</v>
      </c>
      <c r="CX1614">
        <v>1</v>
      </c>
      <c r="CY1614">
        <v>1</v>
      </c>
      <c r="CZ1614">
        <v>1</v>
      </c>
      <c r="DA1614">
        <v>1</v>
      </c>
      <c r="DB1614">
        <v>1</v>
      </c>
      <c r="DC1614">
        <v>1</v>
      </c>
      <c r="DD1614">
        <v>1</v>
      </c>
      <c r="DE1614">
        <v>1</v>
      </c>
      <c r="DF1614">
        <v>1</v>
      </c>
      <c r="DG1614">
        <v>2</v>
      </c>
      <c r="DH1614">
        <v>2</v>
      </c>
      <c r="DI1614">
        <v>2</v>
      </c>
      <c r="DJ1614">
        <v>2</v>
      </c>
      <c r="DK1614">
        <v>2</v>
      </c>
      <c r="DL1614">
        <v>2</v>
      </c>
      <c r="DM1614">
        <v>2</v>
      </c>
      <c r="DN1614">
        <v>2</v>
      </c>
      <c r="DO1614">
        <v>2</v>
      </c>
      <c r="DP1614">
        <v>2</v>
      </c>
      <c r="DQ1614">
        <v>2</v>
      </c>
      <c r="DR1614">
        <v>2</v>
      </c>
      <c r="DS1614">
        <v>2</v>
      </c>
      <c r="DT1614">
        <v>2</v>
      </c>
      <c r="DU1614">
        <v>2</v>
      </c>
      <c r="DV1614">
        <v>2</v>
      </c>
      <c r="DW1614">
        <v>2</v>
      </c>
      <c r="DX1614">
        <v>2</v>
      </c>
      <c r="DY1614">
        <v>2</v>
      </c>
      <c r="DZ1614">
        <v>2</v>
      </c>
      <c r="EA1614">
        <v>2</v>
      </c>
      <c r="EB1614">
        <v>2</v>
      </c>
      <c r="EC1614">
        <v>2</v>
      </c>
      <c r="ED1614">
        <v>2</v>
      </c>
      <c r="EE1614">
        <v>2</v>
      </c>
      <c r="EF1614">
        <v>2</v>
      </c>
      <c r="EG1614">
        <v>2</v>
      </c>
      <c r="EH1614">
        <v>2</v>
      </c>
    </row>
    <row r="1615" spans="2:138" x14ac:dyDescent="0.25">
      <c r="B1615" t="s">
        <v>562</v>
      </c>
      <c r="C1615">
        <v>47.107785640000003</v>
      </c>
      <c r="D1615">
        <v>-94.91693868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  <c r="DQ1615">
        <v>0</v>
      </c>
      <c r="DR1615">
        <v>0</v>
      </c>
      <c r="DS1615">
        <v>0</v>
      </c>
      <c r="DT1615">
        <v>0</v>
      </c>
      <c r="DU1615">
        <v>0</v>
      </c>
      <c r="DV1615">
        <v>0</v>
      </c>
      <c r="DW1615">
        <v>1</v>
      </c>
      <c r="DX1615">
        <v>1</v>
      </c>
      <c r="DY1615">
        <v>1</v>
      </c>
      <c r="DZ1615">
        <v>1</v>
      </c>
      <c r="EA1615">
        <v>1</v>
      </c>
      <c r="EB1615">
        <v>1</v>
      </c>
      <c r="EC1615">
        <v>2</v>
      </c>
      <c r="ED1615">
        <v>3</v>
      </c>
      <c r="EE1615">
        <v>2</v>
      </c>
      <c r="EF1615">
        <v>2</v>
      </c>
      <c r="EG1615">
        <v>3</v>
      </c>
      <c r="EH1615">
        <v>3</v>
      </c>
    </row>
    <row r="1616" spans="2:138" x14ac:dyDescent="0.25">
      <c r="B1616" t="s">
        <v>562</v>
      </c>
      <c r="C1616">
        <v>45.561812340000003</v>
      </c>
      <c r="D1616">
        <v>-93.294876360000004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1</v>
      </c>
      <c r="BU1616">
        <v>2</v>
      </c>
      <c r="BV1616">
        <v>2</v>
      </c>
      <c r="BW1616">
        <v>2</v>
      </c>
      <c r="BX1616">
        <v>2</v>
      </c>
      <c r="BY1616">
        <v>2</v>
      </c>
      <c r="BZ1616">
        <v>3</v>
      </c>
      <c r="CA1616">
        <v>4</v>
      </c>
      <c r="CB1616">
        <v>4</v>
      </c>
      <c r="CC1616">
        <v>4</v>
      </c>
      <c r="CD1616">
        <v>4</v>
      </c>
      <c r="CE1616">
        <v>4</v>
      </c>
      <c r="CF1616">
        <v>4</v>
      </c>
      <c r="CG1616">
        <v>4</v>
      </c>
      <c r="CH1616">
        <v>4</v>
      </c>
      <c r="CI1616">
        <v>4</v>
      </c>
      <c r="CJ1616">
        <v>4</v>
      </c>
      <c r="CK1616">
        <v>4</v>
      </c>
      <c r="CL1616">
        <v>4</v>
      </c>
      <c r="CM1616">
        <v>4</v>
      </c>
      <c r="CN1616">
        <v>5</v>
      </c>
      <c r="CO1616">
        <v>5</v>
      </c>
      <c r="CP1616">
        <v>6</v>
      </c>
      <c r="CQ1616">
        <v>6</v>
      </c>
      <c r="CR1616">
        <v>6</v>
      </c>
      <c r="CS1616">
        <v>6</v>
      </c>
      <c r="CT1616">
        <v>6</v>
      </c>
      <c r="CU1616">
        <v>7</v>
      </c>
      <c r="CV1616">
        <v>6</v>
      </c>
      <c r="CW1616">
        <v>6</v>
      </c>
      <c r="CX1616">
        <v>6</v>
      </c>
      <c r="CY1616">
        <v>6</v>
      </c>
      <c r="CZ1616">
        <v>6</v>
      </c>
      <c r="DA1616">
        <v>6</v>
      </c>
      <c r="DB1616">
        <v>6</v>
      </c>
      <c r="DC1616">
        <v>6</v>
      </c>
      <c r="DD1616">
        <v>6</v>
      </c>
      <c r="DE1616">
        <v>6</v>
      </c>
      <c r="DF1616">
        <v>7</v>
      </c>
      <c r="DG1616">
        <v>7</v>
      </c>
      <c r="DH1616">
        <v>7</v>
      </c>
      <c r="DI1616">
        <v>7</v>
      </c>
      <c r="DJ1616">
        <v>7</v>
      </c>
      <c r="DK1616">
        <v>8</v>
      </c>
      <c r="DL1616">
        <v>10</v>
      </c>
      <c r="DM1616">
        <v>10</v>
      </c>
      <c r="DN1616">
        <v>11</v>
      </c>
      <c r="DO1616">
        <v>16</v>
      </c>
      <c r="DP1616">
        <v>17</v>
      </c>
      <c r="DQ1616">
        <v>20</v>
      </c>
      <c r="DR1616">
        <v>19</v>
      </c>
      <c r="DS1616">
        <v>19</v>
      </c>
      <c r="DT1616">
        <v>20</v>
      </c>
      <c r="DU1616">
        <v>20</v>
      </c>
      <c r="DV1616">
        <v>21</v>
      </c>
      <c r="DW1616">
        <v>24</v>
      </c>
      <c r="DX1616">
        <v>25</v>
      </c>
      <c r="DY1616">
        <v>28</v>
      </c>
      <c r="DZ1616">
        <v>30</v>
      </c>
      <c r="EA1616">
        <v>33</v>
      </c>
      <c r="EB1616">
        <v>32</v>
      </c>
      <c r="EC1616">
        <v>32</v>
      </c>
      <c r="ED1616">
        <v>32</v>
      </c>
      <c r="EE1616">
        <v>35</v>
      </c>
      <c r="EF1616">
        <v>35</v>
      </c>
      <c r="EG1616">
        <v>35</v>
      </c>
      <c r="EH1616">
        <v>35</v>
      </c>
    </row>
    <row r="1617" spans="2:138" x14ac:dyDescent="0.25">
      <c r="B1617" t="s">
        <v>562</v>
      </c>
      <c r="C1617">
        <v>47.51009045</v>
      </c>
      <c r="D1617">
        <v>-93.63092229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1</v>
      </c>
      <c r="BV1617">
        <v>1</v>
      </c>
      <c r="BW1617">
        <v>1</v>
      </c>
      <c r="BX1617">
        <v>2</v>
      </c>
      <c r="BY1617">
        <v>2</v>
      </c>
      <c r="BZ1617">
        <v>2</v>
      </c>
      <c r="CA1617">
        <v>2</v>
      </c>
      <c r="CB1617">
        <v>2</v>
      </c>
      <c r="CC1617">
        <v>2</v>
      </c>
      <c r="CD1617">
        <v>2</v>
      </c>
      <c r="CE1617">
        <v>2</v>
      </c>
      <c r="CF1617">
        <v>2</v>
      </c>
      <c r="CG1617">
        <v>2</v>
      </c>
      <c r="CH1617">
        <v>2</v>
      </c>
      <c r="CI1617">
        <v>2</v>
      </c>
      <c r="CJ1617">
        <v>2</v>
      </c>
      <c r="CK1617">
        <v>2</v>
      </c>
      <c r="CL1617">
        <v>2</v>
      </c>
      <c r="CM1617">
        <v>2</v>
      </c>
      <c r="CN1617">
        <v>2</v>
      </c>
      <c r="CO1617">
        <v>2</v>
      </c>
      <c r="CP1617">
        <v>2</v>
      </c>
      <c r="CQ1617">
        <v>2</v>
      </c>
      <c r="CR1617">
        <v>2</v>
      </c>
      <c r="CS1617">
        <v>2</v>
      </c>
      <c r="CT1617">
        <v>2</v>
      </c>
      <c r="CU1617">
        <v>2</v>
      </c>
      <c r="CV1617">
        <v>2</v>
      </c>
      <c r="CW1617">
        <v>2</v>
      </c>
      <c r="CX1617">
        <v>2</v>
      </c>
      <c r="CY1617">
        <v>3</v>
      </c>
      <c r="CZ1617">
        <v>5</v>
      </c>
      <c r="DA1617">
        <v>6</v>
      </c>
      <c r="DB1617">
        <v>7</v>
      </c>
      <c r="DC1617">
        <v>11</v>
      </c>
      <c r="DD1617">
        <v>12</v>
      </c>
      <c r="DE1617">
        <v>13</v>
      </c>
      <c r="DF1617">
        <v>24</v>
      </c>
      <c r="DG1617">
        <v>24</v>
      </c>
      <c r="DH1617">
        <v>24</v>
      </c>
      <c r="DI1617">
        <v>25</v>
      </c>
      <c r="DJ1617">
        <v>28</v>
      </c>
      <c r="DK1617">
        <v>33</v>
      </c>
      <c r="DL1617">
        <v>35</v>
      </c>
      <c r="DM1617">
        <v>40</v>
      </c>
      <c r="DN1617">
        <v>41</v>
      </c>
      <c r="DO1617">
        <v>42</v>
      </c>
      <c r="DP1617">
        <v>43</v>
      </c>
      <c r="DQ1617">
        <v>46</v>
      </c>
      <c r="DR1617">
        <v>49</v>
      </c>
      <c r="DS1617">
        <v>49</v>
      </c>
      <c r="DT1617">
        <v>50</v>
      </c>
      <c r="DU1617">
        <v>51</v>
      </c>
      <c r="DV1617">
        <v>51</v>
      </c>
      <c r="DW1617">
        <v>51</v>
      </c>
      <c r="DX1617">
        <v>52</v>
      </c>
      <c r="DY1617">
        <v>53</v>
      </c>
      <c r="DZ1617">
        <v>53</v>
      </c>
      <c r="EA1617">
        <v>53</v>
      </c>
      <c r="EB1617">
        <v>54</v>
      </c>
      <c r="EC1617">
        <v>54</v>
      </c>
      <c r="ED1617">
        <v>54</v>
      </c>
      <c r="EE1617">
        <v>54</v>
      </c>
      <c r="EF1617">
        <v>55</v>
      </c>
      <c r="EG1617">
        <v>55</v>
      </c>
      <c r="EH1617">
        <v>56</v>
      </c>
    </row>
    <row r="1618" spans="2:138" x14ac:dyDescent="0.25">
      <c r="B1618" t="s">
        <v>562</v>
      </c>
      <c r="C1618">
        <v>43.674233729999997</v>
      </c>
      <c r="D1618">
        <v>-95.153982580000005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1</v>
      </c>
      <c r="BM1618">
        <v>1</v>
      </c>
      <c r="BN1618">
        <v>1</v>
      </c>
      <c r="BO1618">
        <v>1</v>
      </c>
      <c r="BP1618">
        <v>1</v>
      </c>
      <c r="BQ1618">
        <v>1</v>
      </c>
      <c r="BR1618">
        <v>1</v>
      </c>
      <c r="BS1618">
        <v>1</v>
      </c>
      <c r="BT1618">
        <v>1</v>
      </c>
      <c r="BU1618">
        <v>1</v>
      </c>
      <c r="BV1618">
        <v>1</v>
      </c>
      <c r="BW1618">
        <v>1</v>
      </c>
      <c r="BX1618">
        <v>1</v>
      </c>
      <c r="BY1618">
        <v>1</v>
      </c>
      <c r="BZ1618">
        <v>1</v>
      </c>
      <c r="CA1618">
        <v>1</v>
      </c>
      <c r="CB1618">
        <v>1</v>
      </c>
      <c r="CC1618">
        <v>1</v>
      </c>
      <c r="CD1618">
        <v>1</v>
      </c>
      <c r="CE1618">
        <v>1</v>
      </c>
      <c r="CF1618">
        <v>1</v>
      </c>
      <c r="CG1618">
        <v>1</v>
      </c>
      <c r="CH1618">
        <v>1</v>
      </c>
      <c r="CI1618">
        <v>1</v>
      </c>
      <c r="CJ1618">
        <v>1</v>
      </c>
      <c r="CK1618">
        <v>1</v>
      </c>
      <c r="CL1618">
        <v>1</v>
      </c>
      <c r="CM1618">
        <v>1</v>
      </c>
      <c r="CN1618">
        <v>2</v>
      </c>
      <c r="CO1618">
        <v>2</v>
      </c>
      <c r="CP1618">
        <v>2</v>
      </c>
      <c r="CQ1618">
        <v>2</v>
      </c>
      <c r="CR1618">
        <v>3</v>
      </c>
      <c r="CS1618">
        <v>5</v>
      </c>
      <c r="CT1618">
        <v>6</v>
      </c>
      <c r="CU1618">
        <v>7</v>
      </c>
      <c r="CV1618">
        <v>7</v>
      </c>
      <c r="CW1618">
        <v>8</v>
      </c>
      <c r="CX1618">
        <v>9</v>
      </c>
      <c r="CY1618">
        <v>12</v>
      </c>
      <c r="CZ1618">
        <v>14</v>
      </c>
      <c r="DA1618">
        <v>16</v>
      </c>
      <c r="DB1618">
        <v>18</v>
      </c>
      <c r="DC1618">
        <v>18</v>
      </c>
      <c r="DD1618">
        <v>24</v>
      </c>
      <c r="DE1618">
        <v>25</v>
      </c>
      <c r="DF1618">
        <v>25</v>
      </c>
      <c r="DG1618">
        <v>29</v>
      </c>
      <c r="DH1618">
        <v>29</v>
      </c>
      <c r="DI1618">
        <v>31</v>
      </c>
      <c r="DJ1618">
        <v>32</v>
      </c>
      <c r="DK1618">
        <v>33</v>
      </c>
      <c r="DL1618">
        <v>33</v>
      </c>
      <c r="DM1618">
        <v>33</v>
      </c>
      <c r="DN1618">
        <v>34</v>
      </c>
      <c r="DO1618">
        <v>34</v>
      </c>
      <c r="DP1618">
        <v>35</v>
      </c>
      <c r="DQ1618">
        <v>36</v>
      </c>
      <c r="DR1618">
        <v>36</v>
      </c>
      <c r="DS1618">
        <v>36</v>
      </c>
      <c r="DT1618">
        <v>36</v>
      </c>
      <c r="DU1618">
        <v>36</v>
      </c>
      <c r="DV1618">
        <v>37</v>
      </c>
      <c r="DW1618">
        <v>38</v>
      </c>
      <c r="DX1618">
        <v>39</v>
      </c>
      <c r="DY1618">
        <v>39</v>
      </c>
      <c r="DZ1618">
        <v>39</v>
      </c>
      <c r="EA1618">
        <v>39</v>
      </c>
      <c r="EB1618">
        <v>39</v>
      </c>
      <c r="EC1618">
        <v>39</v>
      </c>
      <c r="ED1618">
        <v>39</v>
      </c>
      <c r="EE1618">
        <v>39</v>
      </c>
      <c r="EF1618">
        <v>39</v>
      </c>
      <c r="EG1618">
        <v>40</v>
      </c>
      <c r="EH1618">
        <v>40</v>
      </c>
    </row>
    <row r="1619" spans="2:138" x14ac:dyDescent="0.25">
      <c r="B1619" t="s">
        <v>562</v>
      </c>
      <c r="C1619">
        <v>45.9459309</v>
      </c>
      <c r="D1619">
        <v>-93.292751920000001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1</v>
      </c>
      <c r="DB1619">
        <v>1</v>
      </c>
      <c r="DC1619">
        <v>1</v>
      </c>
      <c r="DD1619">
        <v>1</v>
      </c>
      <c r="DE1619">
        <v>2</v>
      </c>
      <c r="DF1619">
        <v>2</v>
      </c>
      <c r="DG1619">
        <v>4</v>
      </c>
      <c r="DH1619">
        <v>5</v>
      </c>
      <c r="DI1619">
        <v>9</v>
      </c>
      <c r="DJ1619">
        <v>9</v>
      </c>
      <c r="DK1619">
        <v>10</v>
      </c>
      <c r="DL1619">
        <v>10</v>
      </c>
      <c r="DM1619">
        <v>11</v>
      </c>
      <c r="DN1619">
        <v>10</v>
      </c>
      <c r="DO1619">
        <v>9</v>
      </c>
      <c r="DP1619">
        <v>9</v>
      </c>
      <c r="DQ1619">
        <v>9</v>
      </c>
      <c r="DR1619">
        <v>9</v>
      </c>
      <c r="DS1619">
        <v>9</v>
      </c>
      <c r="DT1619">
        <v>9</v>
      </c>
      <c r="DU1619">
        <v>10</v>
      </c>
      <c r="DV1619">
        <v>11</v>
      </c>
      <c r="DW1619">
        <v>11</v>
      </c>
      <c r="DX1619">
        <v>11</v>
      </c>
      <c r="DY1619">
        <v>11</v>
      </c>
      <c r="DZ1619">
        <v>11</v>
      </c>
      <c r="EA1619">
        <v>11</v>
      </c>
      <c r="EB1619">
        <v>11</v>
      </c>
      <c r="EC1619">
        <v>11</v>
      </c>
      <c r="ED1619">
        <v>11</v>
      </c>
      <c r="EE1619">
        <v>11</v>
      </c>
      <c r="EF1619">
        <v>11</v>
      </c>
      <c r="EG1619">
        <v>12</v>
      </c>
      <c r="EH1619">
        <v>12</v>
      </c>
    </row>
    <row r="1620" spans="2:138" x14ac:dyDescent="0.25">
      <c r="B1620" t="s">
        <v>562</v>
      </c>
      <c r="C1620">
        <v>45.152605899999998</v>
      </c>
      <c r="D1620">
        <v>-95.005864459999998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1</v>
      </c>
      <c r="BR1620">
        <v>1</v>
      </c>
      <c r="BS1620">
        <v>1</v>
      </c>
      <c r="BT1620">
        <v>1</v>
      </c>
      <c r="BU1620">
        <v>1</v>
      </c>
      <c r="BV1620">
        <v>2</v>
      </c>
      <c r="BW1620">
        <v>2</v>
      </c>
      <c r="BX1620">
        <v>2</v>
      </c>
      <c r="BY1620">
        <v>2</v>
      </c>
      <c r="BZ1620">
        <v>2</v>
      </c>
      <c r="CA1620">
        <v>2</v>
      </c>
      <c r="CB1620">
        <v>2</v>
      </c>
      <c r="CC1620">
        <v>2</v>
      </c>
      <c r="CD1620">
        <v>2</v>
      </c>
      <c r="CE1620">
        <v>2</v>
      </c>
      <c r="CF1620">
        <v>2</v>
      </c>
      <c r="CG1620">
        <v>2</v>
      </c>
      <c r="CH1620">
        <v>2</v>
      </c>
      <c r="CI1620">
        <v>2</v>
      </c>
      <c r="CJ1620">
        <v>2</v>
      </c>
      <c r="CK1620">
        <v>2</v>
      </c>
      <c r="CL1620">
        <v>2</v>
      </c>
      <c r="CM1620">
        <v>2</v>
      </c>
      <c r="CN1620">
        <v>2</v>
      </c>
      <c r="CO1620">
        <v>2</v>
      </c>
      <c r="CP1620">
        <v>3</v>
      </c>
      <c r="CQ1620">
        <v>3</v>
      </c>
      <c r="CR1620">
        <v>3</v>
      </c>
      <c r="CS1620">
        <v>4</v>
      </c>
      <c r="CT1620">
        <v>12</v>
      </c>
      <c r="CU1620">
        <v>28</v>
      </c>
      <c r="CV1620">
        <v>35</v>
      </c>
      <c r="CW1620">
        <v>39</v>
      </c>
      <c r="CX1620">
        <v>64</v>
      </c>
      <c r="CY1620">
        <v>88</v>
      </c>
      <c r="CZ1620">
        <v>91</v>
      </c>
      <c r="DA1620">
        <v>135</v>
      </c>
      <c r="DB1620">
        <v>145</v>
      </c>
      <c r="DC1620">
        <v>167</v>
      </c>
      <c r="DD1620">
        <v>188</v>
      </c>
      <c r="DE1620">
        <v>200</v>
      </c>
      <c r="DF1620">
        <v>211</v>
      </c>
      <c r="DG1620">
        <v>238</v>
      </c>
      <c r="DH1620">
        <v>261</v>
      </c>
      <c r="DI1620">
        <v>276</v>
      </c>
      <c r="DJ1620">
        <v>284</v>
      </c>
      <c r="DK1620">
        <v>316</v>
      </c>
      <c r="DL1620">
        <v>367</v>
      </c>
      <c r="DM1620">
        <v>383</v>
      </c>
      <c r="DN1620">
        <v>386</v>
      </c>
      <c r="DO1620">
        <v>394</v>
      </c>
      <c r="DP1620">
        <v>405</v>
      </c>
      <c r="DQ1620">
        <v>412</v>
      </c>
      <c r="DR1620">
        <v>415</v>
      </c>
      <c r="DS1620">
        <v>420</v>
      </c>
      <c r="DT1620">
        <v>426</v>
      </c>
      <c r="DU1620">
        <v>428</v>
      </c>
      <c r="DV1620">
        <v>443</v>
      </c>
      <c r="DW1620">
        <v>449</v>
      </c>
      <c r="DX1620">
        <v>454</v>
      </c>
      <c r="DY1620">
        <v>468</v>
      </c>
      <c r="DZ1620">
        <v>471</v>
      </c>
      <c r="EA1620">
        <v>475</v>
      </c>
      <c r="EB1620">
        <v>476</v>
      </c>
      <c r="EC1620">
        <v>486</v>
      </c>
      <c r="ED1620">
        <v>490</v>
      </c>
      <c r="EE1620">
        <v>496</v>
      </c>
      <c r="EF1620">
        <v>497</v>
      </c>
      <c r="EG1620">
        <v>504</v>
      </c>
      <c r="EH1620">
        <v>505</v>
      </c>
    </row>
    <row r="1621" spans="2:138" x14ac:dyDescent="0.25">
      <c r="B1621" t="s">
        <v>562</v>
      </c>
      <c r="C1621">
        <v>48.777541059999997</v>
      </c>
      <c r="D1621">
        <v>-96.783171839999994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1</v>
      </c>
      <c r="CO1621">
        <v>1</v>
      </c>
      <c r="CP1621">
        <v>1</v>
      </c>
      <c r="CQ1621">
        <v>1</v>
      </c>
      <c r="CR1621">
        <v>1</v>
      </c>
      <c r="CS1621">
        <v>1</v>
      </c>
      <c r="CT1621">
        <v>1</v>
      </c>
      <c r="CU1621">
        <v>1</v>
      </c>
      <c r="CV1621">
        <v>1</v>
      </c>
      <c r="CW1621">
        <v>1</v>
      </c>
      <c r="CX1621">
        <v>1</v>
      </c>
      <c r="CY1621">
        <v>1</v>
      </c>
      <c r="CZ1621">
        <v>1</v>
      </c>
      <c r="DA1621">
        <v>1</v>
      </c>
      <c r="DB1621">
        <v>1</v>
      </c>
      <c r="DC1621">
        <v>1</v>
      </c>
      <c r="DD1621">
        <v>1</v>
      </c>
      <c r="DE1621">
        <v>1</v>
      </c>
      <c r="DF1621">
        <v>1</v>
      </c>
      <c r="DG1621">
        <v>1</v>
      </c>
      <c r="DH1621">
        <v>1</v>
      </c>
      <c r="DI1621">
        <v>1</v>
      </c>
      <c r="DJ1621">
        <v>1</v>
      </c>
      <c r="DK1621">
        <v>1</v>
      </c>
      <c r="DL1621">
        <v>1</v>
      </c>
      <c r="DM1621">
        <v>1</v>
      </c>
      <c r="DN1621">
        <v>1</v>
      </c>
      <c r="DO1621">
        <v>1</v>
      </c>
      <c r="DP1621">
        <v>1</v>
      </c>
      <c r="DQ1621">
        <v>1</v>
      </c>
      <c r="DR1621">
        <v>1</v>
      </c>
      <c r="DS1621">
        <v>1</v>
      </c>
      <c r="DT1621">
        <v>1</v>
      </c>
      <c r="DU1621">
        <v>1</v>
      </c>
      <c r="DV1621">
        <v>1</v>
      </c>
      <c r="DW1621">
        <v>1</v>
      </c>
      <c r="DX1621">
        <v>1</v>
      </c>
      <c r="DY1621">
        <v>1</v>
      </c>
      <c r="DZ1621">
        <v>1</v>
      </c>
      <c r="EA1621">
        <v>1</v>
      </c>
      <c r="EB1621">
        <v>1</v>
      </c>
      <c r="EC1621">
        <v>1</v>
      </c>
      <c r="ED1621">
        <v>1</v>
      </c>
      <c r="EE1621">
        <v>1</v>
      </c>
      <c r="EF1621">
        <v>1</v>
      </c>
      <c r="EG1621">
        <v>1</v>
      </c>
      <c r="EH1621">
        <v>1</v>
      </c>
    </row>
    <row r="1622" spans="2:138" x14ac:dyDescent="0.25">
      <c r="B1622" t="s">
        <v>562</v>
      </c>
      <c r="C1622">
        <v>48.245396650000004</v>
      </c>
      <c r="D1622">
        <v>-93.783528430000004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1</v>
      </c>
      <c r="BY1622">
        <v>1</v>
      </c>
      <c r="BZ1622">
        <v>1</v>
      </c>
      <c r="CA1622">
        <v>1</v>
      </c>
      <c r="CB1622">
        <v>1</v>
      </c>
      <c r="CC1622">
        <v>1</v>
      </c>
      <c r="CD1622">
        <v>1</v>
      </c>
      <c r="CE1622">
        <v>1</v>
      </c>
      <c r="CF1622">
        <v>1</v>
      </c>
      <c r="CG1622">
        <v>1</v>
      </c>
      <c r="CH1622">
        <v>1</v>
      </c>
      <c r="CI1622">
        <v>1</v>
      </c>
      <c r="CJ1622">
        <v>1</v>
      </c>
      <c r="CK1622">
        <v>1</v>
      </c>
      <c r="CL1622">
        <v>1</v>
      </c>
      <c r="CM1622">
        <v>1</v>
      </c>
      <c r="CN1622">
        <v>1</v>
      </c>
      <c r="CO1622">
        <v>1</v>
      </c>
      <c r="CP1622">
        <v>1</v>
      </c>
      <c r="CQ1622">
        <v>1</v>
      </c>
      <c r="CR1622">
        <v>1</v>
      </c>
      <c r="CS1622">
        <v>1</v>
      </c>
      <c r="CT1622">
        <v>1</v>
      </c>
      <c r="CU1622">
        <v>1</v>
      </c>
      <c r="CV1622">
        <v>1</v>
      </c>
      <c r="CW1622">
        <v>1</v>
      </c>
      <c r="CX1622">
        <v>1</v>
      </c>
      <c r="CY1622">
        <v>1</v>
      </c>
      <c r="CZ1622">
        <v>1</v>
      </c>
      <c r="DA1622">
        <v>1</v>
      </c>
      <c r="DB1622">
        <v>1</v>
      </c>
      <c r="DC1622">
        <v>1</v>
      </c>
      <c r="DD1622">
        <v>1</v>
      </c>
      <c r="DE1622">
        <v>1</v>
      </c>
      <c r="DF1622">
        <v>1</v>
      </c>
      <c r="DG1622">
        <v>1</v>
      </c>
      <c r="DH1622">
        <v>1</v>
      </c>
      <c r="DI1622">
        <v>1</v>
      </c>
      <c r="DJ1622">
        <v>1</v>
      </c>
      <c r="DK1622">
        <v>2</v>
      </c>
      <c r="DL1622">
        <v>2</v>
      </c>
      <c r="DM1622">
        <v>2</v>
      </c>
      <c r="DN1622">
        <v>3</v>
      </c>
      <c r="DO1622">
        <v>3</v>
      </c>
      <c r="DP1622">
        <v>3</v>
      </c>
      <c r="DQ1622">
        <v>3</v>
      </c>
      <c r="DR1622">
        <v>5</v>
      </c>
      <c r="DS1622">
        <v>5</v>
      </c>
      <c r="DT1622">
        <v>5</v>
      </c>
      <c r="DU1622">
        <v>4</v>
      </c>
      <c r="DV1622">
        <v>4</v>
      </c>
      <c r="DW1622">
        <v>4</v>
      </c>
      <c r="DX1622">
        <v>5</v>
      </c>
      <c r="DY1622">
        <v>6</v>
      </c>
      <c r="DZ1622">
        <v>6</v>
      </c>
      <c r="EA1622">
        <v>7</v>
      </c>
      <c r="EB1622">
        <v>7</v>
      </c>
      <c r="EC1622">
        <v>7</v>
      </c>
      <c r="ED1622">
        <v>7</v>
      </c>
      <c r="EE1622">
        <v>8</v>
      </c>
      <c r="EF1622">
        <v>9</v>
      </c>
      <c r="EG1622">
        <v>9</v>
      </c>
      <c r="EH1622">
        <v>9</v>
      </c>
    </row>
    <row r="1623" spans="2:138" x14ac:dyDescent="0.25">
      <c r="B1623" t="s">
        <v>562</v>
      </c>
      <c r="C1623">
        <v>44.997385700000002</v>
      </c>
      <c r="D1623">
        <v>-96.174882190000005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1</v>
      </c>
      <c r="BT1623">
        <v>1</v>
      </c>
      <c r="BU1623">
        <v>1</v>
      </c>
      <c r="BV1623">
        <v>1</v>
      </c>
      <c r="BW1623">
        <v>1</v>
      </c>
      <c r="BX1623">
        <v>1</v>
      </c>
      <c r="BY1623">
        <v>1</v>
      </c>
      <c r="BZ1623">
        <v>1</v>
      </c>
      <c r="CA1623">
        <v>1</v>
      </c>
      <c r="CB1623">
        <v>1</v>
      </c>
      <c r="CC1623">
        <v>1</v>
      </c>
      <c r="CD1623">
        <v>1</v>
      </c>
      <c r="CE1623">
        <v>1</v>
      </c>
      <c r="CF1623">
        <v>1</v>
      </c>
      <c r="CG1623">
        <v>1</v>
      </c>
      <c r="CH1623">
        <v>1</v>
      </c>
      <c r="CI1623">
        <v>1</v>
      </c>
      <c r="CJ1623">
        <v>1</v>
      </c>
      <c r="CK1623">
        <v>1</v>
      </c>
      <c r="CL1623">
        <v>1</v>
      </c>
      <c r="CM1623">
        <v>1</v>
      </c>
      <c r="CN1623">
        <v>1</v>
      </c>
      <c r="CO1623">
        <v>1</v>
      </c>
      <c r="CP1623">
        <v>1</v>
      </c>
      <c r="CQ1623">
        <v>1</v>
      </c>
      <c r="CR1623">
        <v>1</v>
      </c>
      <c r="CS1623">
        <v>1</v>
      </c>
      <c r="CT1623">
        <v>1</v>
      </c>
      <c r="CU1623">
        <v>1</v>
      </c>
      <c r="CV1623">
        <v>1</v>
      </c>
      <c r="CW1623">
        <v>1</v>
      </c>
      <c r="CX1623">
        <v>1</v>
      </c>
      <c r="CY1623">
        <v>1</v>
      </c>
      <c r="CZ1623">
        <v>1</v>
      </c>
      <c r="DA1623">
        <v>1</v>
      </c>
      <c r="DB1623">
        <v>1</v>
      </c>
      <c r="DC1623">
        <v>1</v>
      </c>
      <c r="DD1623">
        <v>2</v>
      </c>
      <c r="DE1623">
        <v>2</v>
      </c>
      <c r="DF1623">
        <v>2</v>
      </c>
      <c r="DG1623">
        <v>2</v>
      </c>
      <c r="DH1623">
        <v>2</v>
      </c>
      <c r="DI1623">
        <v>2</v>
      </c>
      <c r="DJ1623">
        <v>2</v>
      </c>
      <c r="DK1623">
        <v>2</v>
      </c>
      <c r="DL1623">
        <v>2</v>
      </c>
      <c r="DM1623">
        <v>2</v>
      </c>
      <c r="DN1623">
        <v>2</v>
      </c>
      <c r="DO1623">
        <v>2</v>
      </c>
      <c r="DP1623">
        <v>2</v>
      </c>
      <c r="DQ1623">
        <v>2</v>
      </c>
      <c r="DR1623">
        <v>3</v>
      </c>
      <c r="DS1623">
        <v>3</v>
      </c>
      <c r="DT1623">
        <v>3</v>
      </c>
      <c r="DU1623">
        <v>3</v>
      </c>
      <c r="DV1623">
        <v>3</v>
      </c>
      <c r="DW1623">
        <v>3</v>
      </c>
      <c r="DX1623">
        <v>3</v>
      </c>
      <c r="DY1623">
        <v>3</v>
      </c>
      <c r="DZ1623">
        <v>3</v>
      </c>
      <c r="EA1623">
        <v>3</v>
      </c>
      <c r="EB1623">
        <v>3</v>
      </c>
      <c r="EC1623">
        <v>3</v>
      </c>
      <c r="ED1623">
        <v>3</v>
      </c>
      <c r="EE1623">
        <v>3</v>
      </c>
      <c r="EF1623">
        <v>3</v>
      </c>
      <c r="EG1623">
        <v>3</v>
      </c>
      <c r="EH1623">
        <v>3</v>
      </c>
    </row>
    <row r="1624" spans="2:138" x14ac:dyDescent="0.25">
      <c r="B1624" t="s">
        <v>562</v>
      </c>
      <c r="C1624">
        <v>47.642707639999998</v>
      </c>
      <c r="D1624">
        <v>-91.445579980000005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1</v>
      </c>
      <c r="DH1624">
        <v>1</v>
      </c>
      <c r="DI1624">
        <v>1</v>
      </c>
      <c r="DJ1624">
        <v>1</v>
      </c>
      <c r="DK1624">
        <v>1</v>
      </c>
      <c r="DL1624">
        <v>1</v>
      </c>
      <c r="DM1624">
        <v>1</v>
      </c>
      <c r="DN1624">
        <v>1</v>
      </c>
      <c r="DO1624">
        <v>1</v>
      </c>
      <c r="DP1624">
        <v>1</v>
      </c>
      <c r="DQ1624">
        <v>1</v>
      </c>
      <c r="DR1624">
        <v>1</v>
      </c>
      <c r="DS1624">
        <v>1</v>
      </c>
      <c r="DT1624">
        <v>1</v>
      </c>
      <c r="DU1624">
        <v>1</v>
      </c>
      <c r="DV1624">
        <v>1</v>
      </c>
      <c r="DW1624">
        <v>1</v>
      </c>
      <c r="DX1624">
        <v>1</v>
      </c>
      <c r="DY1624">
        <v>1</v>
      </c>
      <c r="DZ1624">
        <v>1</v>
      </c>
      <c r="EA1624">
        <v>1</v>
      </c>
      <c r="EB1624">
        <v>1</v>
      </c>
      <c r="EC1624">
        <v>1</v>
      </c>
      <c r="ED1624">
        <v>1</v>
      </c>
      <c r="EE1624">
        <v>1</v>
      </c>
      <c r="EF1624">
        <v>1</v>
      </c>
      <c r="EG1624">
        <v>1</v>
      </c>
      <c r="EH1624">
        <v>1</v>
      </c>
    </row>
    <row r="1625" spans="2:138" x14ac:dyDescent="0.25">
      <c r="B1625" t="s">
        <v>562</v>
      </c>
      <c r="C1625">
        <v>48.772170010000004</v>
      </c>
      <c r="D1625">
        <v>-94.902744720000001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  <c r="DR1625">
        <v>0</v>
      </c>
      <c r="DS1625">
        <v>0</v>
      </c>
      <c r="DT1625">
        <v>0</v>
      </c>
      <c r="DU1625">
        <v>0</v>
      </c>
      <c r="DV1625">
        <v>0</v>
      </c>
      <c r="DW1625">
        <v>0</v>
      </c>
      <c r="DX1625">
        <v>0</v>
      </c>
      <c r="DY1625">
        <v>0</v>
      </c>
      <c r="DZ1625">
        <v>0</v>
      </c>
      <c r="EA1625">
        <v>0</v>
      </c>
      <c r="EB1625">
        <v>0</v>
      </c>
      <c r="EC1625">
        <v>0</v>
      </c>
      <c r="ED1625">
        <v>0</v>
      </c>
      <c r="EE1625">
        <v>0</v>
      </c>
      <c r="EF1625">
        <v>0</v>
      </c>
      <c r="EG1625">
        <v>0</v>
      </c>
      <c r="EH1625">
        <v>0</v>
      </c>
    </row>
    <row r="1626" spans="2:138" x14ac:dyDescent="0.25">
      <c r="B1626" t="s">
        <v>562</v>
      </c>
      <c r="C1626">
        <v>44.371365969999999</v>
      </c>
      <c r="D1626">
        <v>-93.728447209999999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1</v>
      </c>
      <c r="BN1626">
        <v>1</v>
      </c>
      <c r="BO1626">
        <v>5</v>
      </c>
      <c r="BP1626">
        <v>6</v>
      </c>
      <c r="BQ1626">
        <v>6</v>
      </c>
      <c r="BR1626">
        <v>10</v>
      </c>
      <c r="BS1626">
        <v>11</v>
      </c>
      <c r="BT1626">
        <v>11</v>
      </c>
      <c r="BU1626">
        <v>13</v>
      </c>
      <c r="BV1626">
        <v>15</v>
      </c>
      <c r="BW1626">
        <v>15</v>
      </c>
      <c r="BX1626">
        <v>18</v>
      </c>
      <c r="BY1626">
        <v>19</v>
      </c>
      <c r="BZ1626">
        <v>20</v>
      </c>
      <c r="CA1626">
        <v>20</v>
      </c>
      <c r="CB1626">
        <v>20</v>
      </c>
      <c r="CC1626">
        <v>20</v>
      </c>
      <c r="CD1626">
        <v>20</v>
      </c>
      <c r="CE1626">
        <v>20</v>
      </c>
      <c r="CF1626">
        <v>20</v>
      </c>
      <c r="CG1626">
        <v>20</v>
      </c>
      <c r="CH1626">
        <v>21</v>
      </c>
      <c r="CI1626">
        <v>21</v>
      </c>
      <c r="CJ1626">
        <v>21</v>
      </c>
      <c r="CK1626">
        <v>21</v>
      </c>
      <c r="CL1626">
        <v>21</v>
      </c>
      <c r="CM1626">
        <v>22</v>
      </c>
      <c r="CN1626">
        <v>22</v>
      </c>
      <c r="CO1626">
        <v>22</v>
      </c>
      <c r="CP1626">
        <v>22</v>
      </c>
      <c r="CQ1626">
        <v>22</v>
      </c>
      <c r="CR1626">
        <v>22</v>
      </c>
      <c r="CS1626">
        <v>22</v>
      </c>
      <c r="CT1626">
        <v>22</v>
      </c>
      <c r="CU1626">
        <v>22</v>
      </c>
      <c r="CV1626">
        <v>22</v>
      </c>
      <c r="CW1626">
        <v>23</v>
      </c>
      <c r="CX1626">
        <v>24</v>
      </c>
      <c r="CY1626">
        <v>24</v>
      </c>
      <c r="CZ1626">
        <v>24</v>
      </c>
      <c r="DA1626">
        <v>25</v>
      </c>
      <c r="DB1626">
        <v>25</v>
      </c>
      <c r="DC1626">
        <v>26</v>
      </c>
      <c r="DD1626">
        <v>26</v>
      </c>
      <c r="DE1626">
        <v>26</v>
      </c>
      <c r="DF1626">
        <v>26</v>
      </c>
      <c r="DG1626">
        <v>28</v>
      </c>
      <c r="DH1626">
        <v>28</v>
      </c>
      <c r="DI1626">
        <v>28</v>
      </c>
      <c r="DJ1626">
        <v>29</v>
      </c>
      <c r="DK1626">
        <v>30</v>
      </c>
      <c r="DL1626">
        <v>31</v>
      </c>
      <c r="DM1626">
        <v>31</v>
      </c>
      <c r="DN1626">
        <v>31</v>
      </c>
      <c r="DO1626">
        <v>33</v>
      </c>
      <c r="DP1626">
        <v>34</v>
      </c>
      <c r="DQ1626">
        <v>35</v>
      </c>
      <c r="DR1626">
        <v>35</v>
      </c>
      <c r="DS1626">
        <v>36</v>
      </c>
      <c r="DT1626">
        <v>36</v>
      </c>
      <c r="DU1626">
        <v>38</v>
      </c>
      <c r="DV1626">
        <v>39</v>
      </c>
      <c r="DW1626">
        <v>41</v>
      </c>
      <c r="DX1626">
        <v>41</v>
      </c>
      <c r="DY1626">
        <v>41</v>
      </c>
      <c r="DZ1626">
        <v>41</v>
      </c>
      <c r="EA1626">
        <v>43</v>
      </c>
      <c r="EB1626">
        <v>44</v>
      </c>
      <c r="EC1626">
        <v>44</v>
      </c>
      <c r="ED1626">
        <v>44</v>
      </c>
      <c r="EE1626">
        <v>44</v>
      </c>
      <c r="EF1626">
        <v>44</v>
      </c>
      <c r="EG1626">
        <v>44</v>
      </c>
      <c r="EH1626">
        <v>46</v>
      </c>
    </row>
    <row r="1627" spans="2:138" x14ac:dyDescent="0.25">
      <c r="B1627" t="s">
        <v>562</v>
      </c>
      <c r="C1627">
        <v>44.413118830000002</v>
      </c>
      <c r="D1627">
        <v>-96.266881650000002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1</v>
      </c>
      <c r="BS1627">
        <v>1</v>
      </c>
      <c r="BT1627">
        <v>1</v>
      </c>
      <c r="BU1627">
        <v>1</v>
      </c>
      <c r="BV1627">
        <v>1</v>
      </c>
      <c r="BW1627">
        <v>1</v>
      </c>
      <c r="BX1627">
        <v>1</v>
      </c>
      <c r="BY1627">
        <v>1</v>
      </c>
      <c r="BZ1627">
        <v>1</v>
      </c>
      <c r="CA1627">
        <v>1</v>
      </c>
      <c r="CB1627">
        <v>2</v>
      </c>
      <c r="CC1627">
        <v>2</v>
      </c>
      <c r="CD1627">
        <v>2</v>
      </c>
      <c r="CE1627">
        <v>2</v>
      </c>
      <c r="CF1627">
        <v>2</v>
      </c>
      <c r="CG1627">
        <v>2</v>
      </c>
      <c r="CH1627">
        <v>2</v>
      </c>
      <c r="CI1627">
        <v>2</v>
      </c>
      <c r="CJ1627">
        <v>2</v>
      </c>
      <c r="CK1627">
        <v>2</v>
      </c>
      <c r="CL1627">
        <v>2</v>
      </c>
      <c r="CM1627">
        <v>2</v>
      </c>
      <c r="CN1627">
        <v>2</v>
      </c>
      <c r="CO1627">
        <v>2</v>
      </c>
      <c r="CP1627">
        <v>2</v>
      </c>
      <c r="CQ1627">
        <v>2</v>
      </c>
      <c r="CR1627">
        <v>2</v>
      </c>
      <c r="CS1627">
        <v>2</v>
      </c>
      <c r="CT1627">
        <v>2</v>
      </c>
      <c r="CU1627">
        <v>2</v>
      </c>
      <c r="CV1627">
        <v>2</v>
      </c>
      <c r="CW1627">
        <v>2</v>
      </c>
      <c r="CX1627">
        <v>2</v>
      </c>
      <c r="CY1627">
        <v>3</v>
      </c>
      <c r="CZ1627">
        <v>3</v>
      </c>
      <c r="DA1627">
        <v>3</v>
      </c>
      <c r="DB1627">
        <v>3</v>
      </c>
      <c r="DC1627">
        <v>3</v>
      </c>
      <c r="DD1627">
        <v>3</v>
      </c>
      <c r="DE1627">
        <v>3</v>
      </c>
      <c r="DF1627">
        <v>3</v>
      </c>
      <c r="DG1627">
        <v>3</v>
      </c>
      <c r="DH1627">
        <v>3</v>
      </c>
      <c r="DI1627">
        <v>3</v>
      </c>
      <c r="DJ1627">
        <v>3</v>
      </c>
      <c r="DK1627">
        <v>4</v>
      </c>
      <c r="DL1627">
        <v>4</v>
      </c>
      <c r="DM1627">
        <v>4</v>
      </c>
      <c r="DN1627">
        <v>4</v>
      </c>
      <c r="DO1627">
        <v>4</v>
      </c>
      <c r="DP1627">
        <v>4</v>
      </c>
      <c r="DQ1627">
        <v>4</v>
      </c>
      <c r="DR1627">
        <v>4</v>
      </c>
      <c r="DS1627">
        <v>4</v>
      </c>
      <c r="DT1627">
        <v>4</v>
      </c>
      <c r="DU1627">
        <v>4</v>
      </c>
      <c r="DV1627">
        <v>4</v>
      </c>
      <c r="DW1627">
        <v>5</v>
      </c>
      <c r="DX1627">
        <v>5</v>
      </c>
      <c r="DY1627">
        <v>5</v>
      </c>
      <c r="DZ1627">
        <v>5</v>
      </c>
      <c r="EA1627">
        <v>5</v>
      </c>
      <c r="EB1627">
        <v>5</v>
      </c>
      <c r="EC1627">
        <v>5</v>
      </c>
      <c r="ED1627">
        <v>5</v>
      </c>
      <c r="EE1627">
        <v>5</v>
      </c>
      <c r="EF1627">
        <v>5</v>
      </c>
      <c r="EG1627">
        <v>6</v>
      </c>
      <c r="EH1627">
        <v>6</v>
      </c>
    </row>
    <row r="1628" spans="2:138" x14ac:dyDescent="0.25">
      <c r="B1628" t="s">
        <v>562</v>
      </c>
      <c r="C1628">
        <v>44.413278650000002</v>
      </c>
      <c r="D1628">
        <v>-95.838061030000006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1</v>
      </c>
      <c r="BW1628">
        <v>2</v>
      </c>
      <c r="BX1628">
        <v>3</v>
      </c>
      <c r="BY1628">
        <v>3</v>
      </c>
      <c r="BZ1628">
        <v>3</v>
      </c>
      <c r="CA1628">
        <v>3</v>
      </c>
      <c r="CB1628">
        <v>4</v>
      </c>
      <c r="CC1628">
        <v>4</v>
      </c>
      <c r="CD1628">
        <v>4</v>
      </c>
      <c r="CE1628">
        <v>5</v>
      </c>
      <c r="CF1628">
        <v>5</v>
      </c>
      <c r="CG1628">
        <v>5</v>
      </c>
      <c r="CH1628">
        <v>5</v>
      </c>
      <c r="CI1628">
        <v>5</v>
      </c>
      <c r="CJ1628">
        <v>5</v>
      </c>
      <c r="CK1628">
        <v>5</v>
      </c>
      <c r="CL1628">
        <v>5</v>
      </c>
      <c r="CM1628">
        <v>6</v>
      </c>
      <c r="CN1628">
        <v>5</v>
      </c>
      <c r="CO1628">
        <v>5</v>
      </c>
      <c r="CP1628">
        <v>5</v>
      </c>
      <c r="CQ1628">
        <v>5</v>
      </c>
      <c r="CR1628">
        <v>6</v>
      </c>
      <c r="CS1628">
        <v>6</v>
      </c>
      <c r="CT1628">
        <v>6</v>
      </c>
      <c r="CU1628">
        <v>6</v>
      </c>
      <c r="CV1628">
        <v>6</v>
      </c>
      <c r="CW1628">
        <v>6</v>
      </c>
      <c r="CX1628">
        <v>6</v>
      </c>
      <c r="CY1628">
        <v>6</v>
      </c>
      <c r="CZ1628">
        <v>7</v>
      </c>
      <c r="DA1628">
        <v>7</v>
      </c>
      <c r="DB1628">
        <v>8</v>
      </c>
      <c r="DC1628">
        <v>9</v>
      </c>
      <c r="DD1628">
        <v>9</v>
      </c>
      <c r="DE1628">
        <v>10</v>
      </c>
      <c r="DF1628">
        <v>11</v>
      </c>
      <c r="DG1628">
        <v>15</v>
      </c>
      <c r="DH1628">
        <v>16</v>
      </c>
      <c r="DI1628">
        <v>17</v>
      </c>
      <c r="DJ1628">
        <v>17</v>
      </c>
      <c r="DK1628">
        <v>18</v>
      </c>
      <c r="DL1628">
        <v>20</v>
      </c>
      <c r="DM1628">
        <v>22</v>
      </c>
      <c r="DN1628">
        <v>22</v>
      </c>
      <c r="DO1628">
        <v>25</v>
      </c>
      <c r="DP1628">
        <v>25</v>
      </c>
      <c r="DQ1628">
        <v>26</v>
      </c>
      <c r="DR1628">
        <v>26</v>
      </c>
      <c r="DS1628">
        <v>26</v>
      </c>
      <c r="DT1628">
        <v>26</v>
      </c>
      <c r="DU1628">
        <v>28</v>
      </c>
      <c r="DV1628">
        <v>29</v>
      </c>
      <c r="DW1628">
        <v>31</v>
      </c>
      <c r="DX1628">
        <v>31</v>
      </c>
      <c r="DY1628">
        <v>34</v>
      </c>
      <c r="DZ1628">
        <v>36</v>
      </c>
      <c r="EA1628">
        <v>36</v>
      </c>
      <c r="EB1628">
        <v>38</v>
      </c>
      <c r="EC1628">
        <v>43</v>
      </c>
      <c r="ED1628">
        <v>49</v>
      </c>
      <c r="EE1628">
        <v>56</v>
      </c>
      <c r="EF1628">
        <v>57</v>
      </c>
      <c r="EG1628">
        <v>65</v>
      </c>
      <c r="EH1628">
        <v>71</v>
      </c>
    </row>
    <row r="1629" spans="2:138" x14ac:dyDescent="0.25">
      <c r="B1629" t="s">
        <v>562</v>
      </c>
      <c r="C1629">
        <v>44.823676769999999</v>
      </c>
      <c r="D1629">
        <v>-94.2728701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1</v>
      </c>
      <c r="CA1629">
        <v>1</v>
      </c>
      <c r="CB1629">
        <v>1</v>
      </c>
      <c r="CC1629">
        <v>1</v>
      </c>
      <c r="CD1629">
        <v>1</v>
      </c>
      <c r="CE1629">
        <v>2</v>
      </c>
      <c r="CF1629">
        <v>2</v>
      </c>
      <c r="CG1629">
        <v>2</v>
      </c>
      <c r="CH1629">
        <v>2</v>
      </c>
      <c r="CI1629">
        <v>2</v>
      </c>
      <c r="CJ1629">
        <v>2</v>
      </c>
      <c r="CK1629">
        <v>2</v>
      </c>
      <c r="CL1629">
        <v>2</v>
      </c>
      <c r="CM1629">
        <v>2</v>
      </c>
      <c r="CN1629">
        <v>3</v>
      </c>
      <c r="CO1629">
        <v>3</v>
      </c>
      <c r="CP1629">
        <v>3</v>
      </c>
      <c r="CQ1629">
        <v>3</v>
      </c>
      <c r="CR1629">
        <v>3</v>
      </c>
      <c r="CS1629">
        <v>3</v>
      </c>
      <c r="CT1629">
        <v>3</v>
      </c>
      <c r="CU1629">
        <v>3</v>
      </c>
      <c r="CV1629">
        <v>3</v>
      </c>
      <c r="CW1629">
        <v>4</v>
      </c>
      <c r="CX1629">
        <v>4</v>
      </c>
      <c r="CY1629">
        <v>4</v>
      </c>
      <c r="CZ1629">
        <v>4</v>
      </c>
      <c r="DA1629">
        <v>4</v>
      </c>
      <c r="DB1629">
        <v>4</v>
      </c>
      <c r="DC1629">
        <v>4</v>
      </c>
      <c r="DD1629">
        <v>4</v>
      </c>
      <c r="DE1629">
        <v>5</v>
      </c>
      <c r="DF1629">
        <v>6</v>
      </c>
      <c r="DG1629">
        <v>6</v>
      </c>
      <c r="DH1629">
        <v>8</v>
      </c>
      <c r="DI1629">
        <v>8</v>
      </c>
      <c r="DJ1629">
        <v>12</v>
      </c>
      <c r="DK1629">
        <v>13</v>
      </c>
      <c r="DL1629">
        <v>14</v>
      </c>
      <c r="DM1629">
        <v>15</v>
      </c>
      <c r="DN1629">
        <v>15</v>
      </c>
      <c r="DO1629">
        <v>15</v>
      </c>
      <c r="DP1629">
        <v>16</v>
      </c>
      <c r="DQ1629">
        <v>18</v>
      </c>
      <c r="DR1629">
        <v>18</v>
      </c>
      <c r="DS1629">
        <v>18</v>
      </c>
      <c r="DT1629">
        <v>19</v>
      </c>
      <c r="DU1629">
        <v>21</v>
      </c>
      <c r="DV1629">
        <v>24</v>
      </c>
      <c r="DW1629">
        <v>26</v>
      </c>
      <c r="DX1629">
        <v>26</v>
      </c>
      <c r="DY1629">
        <v>27</v>
      </c>
      <c r="DZ1629">
        <v>28</v>
      </c>
      <c r="EA1629">
        <v>29</v>
      </c>
      <c r="EB1629">
        <v>30</v>
      </c>
      <c r="EC1629">
        <v>33</v>
      </c>
      <c r="ED1629">
        <v>34</v>
      </c>
      <c r="EE1629">
        <v>37</v>
      </c>
      <c r="EF1629">
        <v>37</v>
      </c>
      <c r="EG1629">
        <v>37</v>
      </c>
      <c r="EH1629">
        <v>37</v>
      </c>
    </row>
    <row r="1630" spans="2:138" x14ac:dyDescent="0.25">
      <c r="B1630" t="s">
        <v>562</v>
      </c>
      <c r="C1630">
        <v>47.325570749999997</v>
      </c>
      <c r="D1630">
        <v>-95.809214850000004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1</v>
      </c>
      <c r="BS1630">
        <v>1</v>
      </c>
      <c r="BT1630">
        <v>1</v>
      </c>
      <c r="BU1630">
        <v>1</v>
      </c>
      <c r="BV1630">
        <v>1</v>
      </c>
      <c r="BW1630">
        <v>1</v>
      </c>
      <c r="BX1630">
        <v>1</v>
      </c>
      <c r="BY1630">
        <v>1</v>
      </c>
      <c r="BZ1630">
        <v>1</v>
      </c>
      <c r="CA1630">
        <v>1</v>
      </c>
      <c r="CB1630">
        <v>1</v>
      </c>
      <c r="CC1630">
        <v>1</v>
      </c>
      <c r="CD1630">
        <v>1</v>
      </c>
      <c r="CE1630">
        <v>1</v>
      </c>
      <c r="CF1630">
        <v>1</v>
      </c>
      <c r="CG1630">
        <v>1</v>
      </c>
      <c r="CH1630">
        <v>1</v>
      </c>
      <c r="CI1630">
        <v>1</v>
      </c>
      <c r="CJ1630">
        <v>1</v>
      </c>
      <c r="CK1630">
        <v>1</v>
      </c>
      <c r="CL1630">
        <v>1</v>
      </c>
      <c r="CM1630">
        <v>1</v>
      </c>
      <c r="CN1630">
        <v>1</v>
      </c>
      <c r="CO1630">
        <v>1</v>
      </c>
      <c r="CP1630">
        <v>1</v>
      </c>
      <c r="CQ1630">
        <v>1</v>
      </c>
      <c r="CR1630">
        <v>1</v>
      </c>
      <c r="CS1630">
        <v>1</v>
      </c>
      <c r="CT1630">
        <v>1</v>
      </c>
      <c r="CU1630">
        <v>1</v>
      </c>
      <c r="CV1630">
        <v>1</v>
      </c>
      <c r="CW1630">
        <v>1</v>
      </c>
      <c r="CX1630">
        <v>1</v>
      </c>
      <c r="CY1630">
        <v>1</v>
      </c>
      <c r="CZ1630">
        <v>2</v>
      </c>
      <c r="DA1630">
        <v>2</v>
      </c>
      <c r="DB1630">
        <v>2</v>
      </c>
      <c r="DC1630">
        <v>2</v>
      </c>
      <c r="DD1630">
        <v>2</v>
      </c>
      <c r="DE1630">
        <v>2</v>
      </c>
      <c r="DF1630">
        <v>2</v>
      </c>
      <c r="DG1630">
        <v>2</v>
      </c>
      <c r="DH1630">
        <v>2</v>
      </c>
      <c r="DI1630">
        <v>2</v>
      </c>
      <c r="DJ1630">
        <v>3</v>
      </c>
      <c r="DK1630">
        <v>3</v>
      </c>
      <c r="DL1630">
        <v>3</v>
      </c>
      <c r="DM1630">
        <v>3</v>
      </c>
      <c r="DN1630">
        <v>5</v>
      </c>
      <c r="DO1630">
        <v>5</v>
      </c>
      <c r="DP1630">
        <v>5</v>
      </c>
      <c r="DQ1630">
        <v>5</v>
      </c>
      <c r="DR1630">
        <v>5</v>
      </c>
      <c r="DS1630">
        <v>5</v>
      </c>
      <c r="DT1630">
        <v>5</v>
      </c>
      <c r="DU1630">
        <v>5</v>
      </c>
      <c r="DV1630">
        <v>5</v>
      </c>
      <c r="DW1630">
        <v>5</v>
      </c>
      <c r="DX1630">
        <v>5</v>
      </c>
      <c r="DY1630">
        <v>5</v>
      </c>
      <c r="DZ1630">
        <v>5</v>
      </c>
      <c r="EA1630">
        <v>5</v>
      </c>
      <c r="EB1630">
        <v>5</v>
      </c>
      <c r="EC1630">
        <v>6</v>
      </c>
      <c r="ED1630">
        <v>6</v>
      </c>
      <c r="EE1630">
        <v>6</v>
      </c>
      <c r="EF1630">
        <v>6</v>
      </c>
      <c r="EG1630">
        <v>6</v>
      </c>
      <c r="EH1630">
        <v>6</v>
      </c>
    </row>
    <row r="1631" spans="2:138" x14ac:dyDescent="0.25">
      <c r="B1631" t="s">
        <v>562</v>
      </c>
      <c r="C1631">
        <v>48.358259830000002</v>
      </c>
      <c r="D1631">
        <v>-96.370174070000004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1</v>
      </c>
      <c r="CP1631">
        <v>1</v>
      </c>
      <c r="CQ1631">
        <v>1</v>
      </c>
      <c r="CR1631">
        <v>1</v>
      </c>
      <c r="CS1631">
        <v>1</v>
      </c>
      <c r="CT1631">
        <v>1</v>
      </c>
      <c r="CU1631">
        <v>1</v>
      </c>
      <c r="CV1631">
        <v>1</v>
      </c>
      <c r="CW1631">
        <v>1</v>
      </c>
      <c r="CX1631">
        <v>1</v>
      </c>
      <c r="CY1631">
        <v>1</v>
      </c>
      <c r="CZ1631">
        <v>1</v>
      </c>
      <c r="DA1631">
        <v>2</v>
      </c>
      <c r="DB1631">
        <v>3</v>
      </c>
      <c r="DC1631">
        <v>5</v>
      </c>
      <c r="DD1631">
        <v>7</v>
      </c>
      <c r="DE1631">
        <v>7</v>
      </c>
      <c r="DF1631">
        <v>7</v>
      </c>
      <c r="DG1631">
        <v>8</v>
      </c>
      <c r="DH1631">
        <v>8</v>
      </c>
      <c r="DI1631">
        <v>8</v>
      </c>
      <c r="DJ1631">
        <v>8</v>
      </c>
      <c r="DK1631">
        <v>8</v>
      </c>
      <c r="DL1631">
        <v>8</v>
      </c>
      <c r="DM1631">
        <v>8</v>
      </c>
      <c r="DN1631">
        <v>8</v>
      </c>
      <c r="DO1631">
        <v>8</v>
      </c>
      <c r="DP1631">
        <v>8</v>
      </c>
      <c r="DQ1631">
        <v>8</v>
      </c>
      <c r="DR1631">
        <v>8</v>
      </c>
      <c r="DS1631">
        <v>8</v>
      </c>
      <c r="DT1631">
        <v>8</v>
      </c>
      <c r="DU1631">
        <v>8</v>
      </c>
      <c r="DV1631">
        <v>8</v>
      </c>
      <c r="DW1631">
        <v>8</v>
      </c>
      <c r="DX1631">
        <v>8</v>
      </c>
      <c r="DY1631">
        <v>9</v>
      </c>
      <c r="DZ1631">
        <v>9</v>
      </c>
      <c r="EA1631">
        <v>9</v>
      </c>
      <c r="EB1631">
        <v>9</v>
      </c>
      <c r="EC1631">
        <v>10</v>
      </c>
      <c r="ED1631">
        <v>10</v>
      </c>
      <c r="EE1631">
        <v>12</v>
      </c>
      <c r="EF1631">
        <v>12</v>
      </c>
      <c r="EG1631">
        <v>12</v>
      </c>
      <c r="EH1631">
        <v>12</v>
      </c>
    </row>
    <row r="1632" spans="2:138" x14ac:dyDescent="0.25">
      <c r="B1632" t="s">
        <v>562</v>
      </c>
      <c r="C1632">
        <v>43.674297180000003</v>
      </c>
      <c r="D1632">
        <v>-94.55099907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2</v>
      </c>
      <c r="BJ1632">
        <v>3</v>
      </c>
      <c r="BK1632">
        <v>4</v>
      </c>
      <c r="BL1632">
        <v>5</v>
      </c>
      <c r="BM1632">
        <v>8</v>
      </c>
      <c r="BN1632">
        <v>8</v>
      </c>
      <c r="BO1632">
        <v>8</v>
      </c>
      <c r="BP1632">
        <v>10</v>
      </c>
      <c r="BQ1632">
        <v>12</v>
      </c>
      <c r="BR1632">
        <v>18</v>
      </c>
      <c r="BS1632">
        <v>19</v>
      </c>
      <c r="BT1632">
        <v>21</v>
      </c>
      <c r="BU1632">
        <v>23</v>
      </c>
      <c r="BV1632">
        <v>25</v>
      </c>
      <c r="BW1632">
        <v>29</v>
      </c>
      <c r="BX1632">
        <v>29</v>
      </c>
      <c r="BY1632">
        <v>32</v>
      </c>
      <c r="BZ1632">
        <v>32</v>
      </c>
      <c r="CA1632">
        <v>32</v>
      </c>
      <c r="CB1632">
        <v>33</v>
      </c>
      <c r="CC1632">
        <v>34</v>
      </c>
      <c r="CD1632">
        <v>34</v>
      </c>
      <c r="CE1632">
        <v>35</v>
      </c>
      <c r="CF1632">
        <v>36</v>
      </c>
      <c r="CG1632">
        <v>37</v>
      </c>
      <c r="CH1632">
        <v>38</v>
      </c>
      <c r="CI1632">
        <v>38</v>
      </c>
      <c r="CJ1632">
        <v>39</v>
      </c>
      <c r="CK1632">
        <v>39</v>
      </c>
      <c r="CL1632">
        <v>39</v>
      </c>
      <c r="CM1632">
        <v>39</v>
      </c>
      <c r="CN1632">
        <v>39</v>
      </c>
      <c r="CO1632">
        <v>39</v>
      </c>
      <c r="CP1632">
        <v>41</v>
      </c>
      <c r="CQ1632">
        <v>41</v>
      </c>
      <c r="CR1632">
        <v>41</v>
      </c>
      <c r="CS1632">
        <v>41</v>
      </c>
      <c r="CT1632">
        <v>41</v>
      </c>
      <c r="CU1632">
        <v>42</v>
      </c>
      <c r="CV1632">
        <v>43</v>
      </c>
      <c r="CW1632">
        <v>43</v>
      </c>
      <c r="CX1632">
        <v>52</v>
      </c>
      <c r="CY1632">
        <v>70</v>
      </c>
      <c r="CZ1632">
        <v>88</v>
      </c>
      <c r="DA1632">
        <v>111</v>
      </c>
      <c r="DB1632">
        <v>110</v>
      </c>
      <c r="DC1632">
        <v>109</v>
      </c>
      <c r="DD1632">
        <v>108</v>
      </c>
      <c r="DE1632">
        <v>110</v>
      </c>
      <c r="DF1632">
        <v>111</v>
      </c>
      <c r="DG1632">
        <v>111</v>
      </c>
      <c r="DH1632">
        <v>111</v>
      </c>
      <c r="DI1632">
        <v>112</v>
      </c>
      <c r="DJ1632">
        <v>112</v>
      </c>
      <c r="DK1632">
        <v>112</v>
      </c>
      <c r="DL1632">
        <v>112</v>
      </c>
      <c r="DM1632">
        <v>113</v>
      </c>
      <c r="DN1632">
        <v>113</v>
      </c>
      <c r="DO1632">
        <v>114</v>
      </c>
      <c r="DP1632">
        <v>117</v>
      </c>
      <c r="DQ1632">
        <v>118</v>
      </c>
      <c r="DR1632">
        <v>120</v>
      </c>
      <c r="DS1632">
        <v>123</v>
      </c>
      <c r="DT1632">
        <v>123</v>
      </c>
      <c r="DU1632">
        <v>124</v>
      </c>
      <c r="DV1632">
        <v>124</v>
      </c>
      <c r="DW1632">
        <v>124</v>
      </c>
      <c r="DX1632">
        <v>124</v>
      </c>
      <c r="DY1632">
        <v>125</v>
      </c>
      <c r="DZ1632">
        <v>126</v>
      </c>
      <c r="EA1632">
        <v>126</v>
      </c>
      <c r="EB1632">
        <v>126</v>
      </c>
      <c r="EC1632">
        <v>129</v>
      </c>
      <c r="ED1632">
        <v>129</v>
      </c>
      <c r="EE1632">
        <v>130</v>
      </c>
      <c r="EF1632">
        <v>132</v>
      </c>
      <c r="EG1632">
        <v>132</v>
      </c>
      <c r="EH1632">
        <v>132</v>
      </c>
    </row>
    <row r="1633" spans="2:138" x14ac:dyDescent="0.25">
      <c r="B1633" t="s">
        <v>562</v>
      </c>
      <c r="C1633">
        <v>45.123288690000003</v>
      </c>
      <c r="D1633">
        <v>-94.528394550000002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1</v>
      </c>
      <c r="BV1633">
        <v>1</v>
      </c>
      <c r="BW1633">
        <v>1</v>
      </c>
      <c r="BX1633">
        <v>1</v>
      </c>
      <c r="BY1633">
        <v>1</v>
      </c>
      <c r="BZ1633">
        <v>1</v>
      </c>
      <c r="CA1633">
        <v>1</v>
      </c>
      <c r="CB1633">
        <v>1</v>
      </c>
      <c r="CC1633">
        <v>1</v>
      </c>
      <c r="CD1633">
        <v>1</v>
      </c>
      <c r="CE1633">
        <v>2</v>
      </c>
      <c r="CF1633">
        <v>2</v>
      </c>
      <c r="CG1633">
        <v>2</v>
      </c>
      <c r="CH1633">
        <v>2</v>
      </c>
      <c r="CI1633">
        <v>2</v>
      </c>
      <c r="CJ1633">
        <v>2</v>
      </c>
      <c r="CK1633">
        <v>3</v>
      </c>
      <c r="CL1633">
        <v>3</v>
      </c>
      <c r="CM1633">
        <v>3</v>
      </c>
      <c r="CN1633">
        <v>3</v>
      </c>
      <c r="CO1633">
        <v>3</v>
      </c>
      <c r="CP1633">
        <v>3</v>
      </c>
      <c r="CQ1633">
        <v>3</v>
      </c>
      <c r="CR1633">
        <v>3</v>
      </c>
      <c r="CS1633">
        <v>3</v>
      </c>
      <c r="CT1633">
        <v>3</v>
      </c>
      <c r="CU1633">
        <v>4</v>
      </c>
      <c r="CV1633">
        <v>6</v>
      </c>
      <c r="CW1633">
        <v>6</v>
      </c>
      <c r="CX1633">
        <v>9</v>
      </c>
      <c r="CY1633">
        <v>9</v>
      </c>
      <c r="CZ1633">
        <v>11</v>
      </c>
      <c r="DA1633">
        <v>14</v>
      </c>
      <c r="DB1633">
        <v>14</v>
      </c>
      <c r="DC1633">
        <v>15</v>
      </c>
      <c r="DD1633">
        <v>17</v>
      </c>
      <c r="DE1633">
        <v>17</v>
      </c>
      <c r="DF1633">
        <v>18</v>
      </c>
      <c r="DG1633">
        <v>18</v>
      </c>
      <c r="DH1633">
        <v>20</v>
      </c>
      <c r="DI1633">
        <v>21</v>
      </c>
      <c r="DJ1633">
        <v>21</v>
      </c>
      <c r="DK1633">
        <v>21</v>
      </c>
      <c r="DL1633">
        <v>23</v>
      </c>
      <c r="DM1633">
        <v>23</v>
      </c>
      <c r="DN1633">
        <v>24</v>
      </c>
      <c r="DO1633">
        <v>24</v>
      </c>
      <c r="DP1633">
        <v>32</v>
      </c>
      <c r="DQ1633">
        <v>34</v>
      </c>
      <c r="DR1633">
        <v>36</v>
      </c>
      <c r="DS1633">
        <v>38</v>
      </c>
      <c r="DT1633">
        <v>40</v>
      </c>
      <c r="DU1633">
        <v>40</v>
      </c>
      <c r="DV1633">
        <v>41</v>
      </c>
      <c r="DW1633">
        <v>43</v>
      </c>
      <c r="DX1633">
        <v>42</v>
      </c>
      <c r="DY1633">
        <v>42</v>
      </c>
      <c r="DZ1633">
        <v>42</v>
      </c>
      <c r="EA1633">
        <v>44</v>
      </c>
      <c r="EB1633">
        <v>44</v>
      </c>
      <c r="EC1633">
        <v>44</v>
      </c>
      <c r="ED1633">
        <v>45</v>
      </c>
      <c r="EE1633">
        <v>45</v>
      </c>
      <c r="EF1633">
        <v>45</v>
      </c>
      <c r="EG1633">
        <v>45</v>
      </c>
      <c r="EH1633">
        <v>45</v>
      </c>
    </row>
    <row r="1634" spans="2:138" x14ac:dyDescent="0.25">
      <c r="B1634" t="s">
        <v>562</v>
      </c>
      <c r="C1634">
        <v>45.937052970000003</v>
      </c>
      <c r="D1634">
        <v>-93.632368229999997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1</v>
      </c>
      <c r="CN1634">
        <v>1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2</v>
      </c>
      <c r="CY1634">
        <v>2</v>
      </c>
      <c r="CZ1634">
        <v>2</v>
      </c>
      <c r="DA1634">
        <v>2</v>
      </c>
      <c r="DB1634">
        <v>2</v>
      </c>
      <c r="DC1634">
        <v>2</v>
      </c>
      <c r="DD1634">
        <v>3</v>
      </c>
      <c r="DE1634">
        <v>4</v>
      </c>
      <c r="DF1634">
        <v>5</v>
      </c>
      <c r="DG1634">
        <v>6</v>
      </c>
      <c r="DH1634">
        <v>6</v>
      </c>
      <c r="DI1634">
        <v>7</v>
      </c>
      <c r="DJ1634">
        <v>7</v>
      </c>
      <c r="DK1634">
        <v>7</v>
      </c>
      <c r="DL1634">
        <v>7</v>
      </c>
      <c r="DM1634">
        <v>7</v>
      </c>
      <c r="DN1634">
        <v>7</v>
      </c>
      <c r="DO1634">
        <v>8</v>
      </c>
      <c r="DP1634">
        <v>9</v>
      </c>
      <c r="DQ1634">
        <v>10</v>
      </c>
      <c r="DR1634">
        <v>12</v>
      </c>
      <c r="DS1634">
        <v>13</v>
      </c>
      <c r="DT1634">
        <v>15</v>
      </c>
      <c r="DU1634">
        <v>14</v>
      </c>
      <c r="DV1634">
        <v>15</v>
      </c>
      <c r="DW1634">
        <v>15</v>
      </c>
      <c r="DX1634">
        <v>16</v>
      </c>
      <c r="DY1634">
        <v>17</v>
      </c>
      <c r="DZ1634">
        <v>17</v>
      </c>
      <c r="EA1634">
        <v>17</v>
      </c>
      <c r="EB1634">
        <v>19</v>
      </c>
      <c r="EC1634">
        <v>19</v>
      </c>
      <c r="ED1634">
        <v>19</v>
      </c>
      <c r="EE1634">
        <v>19</v>
      </c>
      <c r="EF1634">
        <v>19</v>
      </c>
      <c r="EG1634">
        <v>20</v>
      </c>
      <c r="EH1634">
        <v>22</v>
      </c>
    </row>
    <row r="1635" spans="2:138" x14ac:dyDescent="0.25">
      <c r="B1635" t="s">
        <v>562</v>
      </c>
      <c r="C1635">
        <v>46.012653630000003</v>
      </c>
      <c r="D1635">
        <v>-94.273415279999995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1</v>
      </c>
      <c r="CP1635">
        <v>1</v>
      </c>
      <c r="CQ1635">
        <v>1</v>
      </c>
      <c r="CR1635">
        <v>1</v>
      </c>
      <c r="CS1635">
        <v>1</v>
      </c>
      <c r="CT1635">
        <v>1</v>
      </c>
      <c r="CU1635">
        <v>1</v>
      </c>
      <c r="CV1635">
        <v>1</v>
      </c>
      <c r="CW1635">
        <v>1</v>
      </c>
      <c r="CX1635">
        <v>1</v>
      </c>
      <c r="CY1635">
        <v>2</v>
      </c>
      <c r="CZ1635">
        <v>5</v>
      </c>
      <c r="DA1635">
        <v>6</v>
      </c>
      <c r="DB1635">
        <v>6</v>
      </c>
      <c r="DC1635">
        <v>6</v>
      </c>
      <c r="DD1635">
        <v>6</v>
      </c>
      <c r="DE1635">
        <v>7</v>
      </c>
      <c r="DF1635">
        <v>9</v>
      </c>
      <c r="DG1635">
        <v>11</v>
      </c>
      <c r="DH1635">
        <v>12</v>
      </c>
      <c r="DI1635">
        <v>13</v>
      </c>
      <c r="DJ1635">
        <v>14</v>
      </c>
      <c r="DK1635">
        <v>14</v>
      </c>
      <c r="DL1635">
        <v>16</v>
      </c>
      <c r="DM1635">
        <v>18</v>
      </c>
      <c r="DN1635">
        <v>21</v>
      </c>
      <c r="DO1635">
        <v>23</v>
      </c>
      <c r="DP1635">
        <v>24</v>
      </c>
      <c r="DQ1635">
        <v>25</v>
      </c>
      <c r="DR1635">
        <v>27</v>
      </c>
      <c r="DS1635">
        <v>29</v>
      </c>
      <c r="DT1635">
        <v>31</v>
      </c>
      <c r="DU1635">
        <v>32</v>
      </c>
      <c r="DV1635">
        <v>34</v>
      </c>
      <c r="DW1635">
        <v>36</v>
      </c>
      <c r="DX1635">
        <v>38</v>
      </c>
      <c r="DY1635">
        <v>38</v>
      </c>
      <c r="DZ1635">
        <v>39</v>
      </c>
      <c r="EA1635">
        <v>40</v>
      </c>
      <c r="EB1635">
        <v>41</v>
      </c>
      <c r="EC1635">
        <v>45</v>
      </c>
      <c r="ED1635">
        <v>45</v>
      </c>
      <c r="EE1635">
        <v>46</v>
      </c>
      <c r="EF1635">
        <v>47</v>
      </c>
      <c r="EG1635">
        <v>48</v>
      </c>
      <c r="EH1635">
        <v>48</v>
      </c>
    </row>
    <row r="1636" spans="2:138" x14ac:dyDescent="0.25">
      <c r="B1636" t="s">
        <v>562</v>
      </c>
      <c r="C1636">
        <v>43.671428740000003</v>
      </c>
      <c r="D1636">
        <v>-92.75234548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1</v>
      </c>
      <c r="BK1636">
        <v>1</v>
      </c>
      <c r="BL1636">
        <v>3</v>
      </c>
      <c r="BM1636">
        <v>6</v>
      </c>
      <c r="BN1636">
        <v>6</v>
      </c>
      <c r="BO1636">
        <v>6</v>
      </c>
      <c r="BP1636">
        <v>6</v>
      </c>
      <c r="BQ1636">
        <v>10</v>
      </c>
      <c r="BR1636">
        <v>10</v>
      </c>
      <c r="BS1636">
        <v>11</v>
      </c>
      <c r="BT1636">
        <v>11</v>
      </c>
      <c r="BU1636">
        <v>12</v>
      </c>
      <c r="BV1636">
        <v>13</v>
      </c>
      <c r="BW1636">
        <v>14</v>
      </c>
      <c r="BX1636">
        <v>15</v>
      </c>
      <c r="BY1636">
        <v>15</v>
      </c>
      <c r="BZ1636">
        <v>17</v>
      </c>
      <c r="CA1636">
        <v>17</v>
      </c>
      <c r="CB1636">
        <v>17</v>
      </c>
      <c r="CC1636">
        <v>18</v>
      </c>
      <c r="CD1636">
        <v>18</v>
      </c>
      <c r="CE1636">
        <v>20</v>
      </c>
      <c r="CF1636">
        <v>22</v>
      </c>
      <c r="CG1636">
        <v>23</v>
      </c>
      <c r="CH1636">
        <v>25</v>
      </c>
      <c r="CI1636">
        <v>25</v>
      </c>
      <c r="CJ1636">
        <v>25</v>
      </c>
      <c r="CK1636">
        <v>25</v>
      </c>
      <c r="CL1636">
        <v>25</v>
      </c>
      <c r="CM1636">
        <v>25</v>
      </c>
      <c r="CN1636">
        <v>26</v>
      </c>
      <c r="CO1636">
        <v>27</v>
      </c>
      <c r="CP1636">
        <v>26</v>
      </c>
      <c r="CQ1636">
        <v>26</v>
      </c>
      <c r="CR1636">
        <v>27</v>
      </c>
      <c r="CS1636">
        <v>27</v>
      </c>
      <c r="CT1636">
        <v>28</v>
      </c>
      <c r="CU1636">
        <v>28</v>
      </c>
      <c r="CV1636">
        <v>28</v>
      </c>
      <c r="CW1636">
        <v>28</v>
      </c>
      <c r="CX1636">
        <v>28</v>
      </c>
      <c r="CY1636">
        <v>28</v>
      </c>
      <c r="CZ1636">
        <v>28</v>
      </c>
      <c r="DA1636">
        <v>28</v>
      </c>
      <c r="DB1636">
        <v>28</v>
      </c>
      <c r="DC1636">
        <v>28</v>
      </c>
      <c r="DD1636">
        <v>32</v>
      </c>
      <c r="DE1636">
        <v>33</v>
      </c>
      <c r="DF1636">
        <v>35</v>
      </c>
      <c r="DG1636">
        <v>36</v>
      </c>
      <c r="DH1636">
        <v>37</v>
      </c>
      <c r="DI1636">
        <v>42</v>
      </c>
      <c r="DJ1636">
        <v>45</v>
      </c>
      <c r="DK1636">
        <v>45</v>
      </c>
      <c r="DL1636">
        <v>45</v>
      </c>
      <c r="DM1636">
        <v>48</v>
      </c>
      <c r="DN1636">
        <v>50</v>
      </c>
      <c r="DO1636">
        <v>54</v>
      </c>
      <c r="DP1636">
        <v>56</v>
      </c>
      <c r="DQ1636">
        <v>58</v>
      </c>
      <c r="DR1636">
        <v>65</v>
      </c>
      <c r="DS1636">
        <v>72</v>
      </c>
      <c r="DT1636">
        <v>78</v>
      </c>
      <c r="DU1636">
        <v>87</v>
      </c>
      <c r="DV1636">
        <v>112</v>
      </c>
      <c r="DW1636">
        <v>138</v>
      </c>
      <c r="DX1636">
        <v>150</v>
      </c>
      <c r="DY1636">
        <v>189</v>
      </c>
      <c r="DZ1636">
        <v>206</v>
      </c>
      <c r="EA1636">
        <v>216</v>
      </c>
      <c r="EB1636">
        <v>231</v>
      </c>
      <c r="EC1636">
        <v>254</v>
      </c>
      <c r="ED1636">
        <v>303</v>
      </c>
      <c r="EE1636">
        <v>318</v>
      </c>
      <c r="EF1636">
        <v>345</v>
      </c>
      <c r="EG1636">
        <v>354</v>
      </c>
      <c r="EH1636">
        <v>366</v>
      </c>
    </row>
    <row r="1637" spans="2:138" x14ac:dyDescent="0.25">
      <c r="B1637" t="s">
        <v>562</v>
      </c>
      <c r="C1637">
        <v>44.022167090000003</v>
      </c>
      <c r="D1637">
        <v>-95.76328481999999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1</v>
      </c>
      <c r="CC1637">
        <v>1</v>
      </c>
      <c r="CD1637">
        <v>1</v>
      </c>
      <c r="CE1637">
        <v>1</v>
      </c>
      <c r="CF1637">
        <v>1</v>
      </c>
      <c r="CG1637">
        <v>1</v>
      </c>
      <c r="CH1637">
        <v>1</v>
      </c>
      <c r="CI1637">
        <v>1</v>
      </c>
      <c r="CJ1637">
        <v>1</v>
      </c>
      <c r="CK1637">
        <v>1</v>
      </c>
      <c r="CL1637">
        <v>1</v>
      </c>
      <c r="CM1637">
        <v>2</v>
      </c>
      <c r="CN1637">
        <v>3</v>
      </c>
      <c r="CO1637">
        <v>3</v>
      </c>
      <c r="CP1637">
        <v>3</v>
      </c>
      <c r="CQ1637">
        <v>3</v>
      </c>
      <c r="CR1637">
        <v>3</v>
      </c>
      <c r="CS1637">
        <v>4</v>
      </c>
      <c r="CT1637">
        <v>5</v>
      </c>
      <c r="CU1637">
        <v>8</v>
      </c>
      <c r="CV1637">
        <v>8</v>
      </c>
      <c r="CW1637">
        <v>10</v>
      </c>
      <c r="CX1637">
        <v>10</v>
      </c>
      <c r="CY1637">
        <v>11</v>
      </c>
      <c r="CZ1637">
        <v>13</v>
      </c>
      <c r="DA1637">
        <v>16</v>
      </c>
      <c r="DB1637">
        <v>16</v>
      </c>
      <c r="DC1637">
        <v>17</v>
      </c>
      <c r="DD1637">
        <v>17</v>
      </c>
      <c r="DE1637">
        <v>20</v>
      </c>
      <c r="DF1637">
        <v>20</v>
      </c>
      <c r="DG1637">
        <v>25</v>
      </c>
      <c r="DH1637">
        <v>26</v>
      </c>
      <c r="DI1637">
        <v>27</v>
      </c>
      <c r="DJ1637">
        <v>29</v>
      </c>
      <c r="DK1637">
        <v>29</v>
      </c>
      <c r="DL1637">
        <v>29</v>
      </c>
      <c r="DM1637">
        <v>30</v>
      </c>
      <c r="DN1637">
        <v>30</v>
      </c>
      <c r="DO1637">
        <v>30</v>
      </c>
      <c r="DP1637">
        <v>31</v>
      </c>
      <c r="DQ1637">
        <v>31</v>
      </c>
      <c r="DR1637">
        <v>33</v>
      </c>
      <c r="DS1637">
        <v>33</v>
      </c>
      <c r="DT1637">
        <v>33</v>
      </c>
      <c r="DU1637">
        <v>33</v>
      </c>
      <c r="DV1637">
        <v>34</v>
      </c>
      <c r="DW1637">
        <v>35</v>
      </c>
      <c r="DX1637">
        <v>35</v>
      </c>
      <c r="DY1637">
        <v>35</v>
      </c>
      <c r="DZ1637">
        <v>35</v>
      </c>
      <c r="EA1637">
        <v>36</v>
      </c>
      <c r="EB1637">
        <v>36</v>
      </c>
      <c r="EC1637">
        <v>37</v>
      </c>
      <c r="ED1637">
        <v>39</v>
      </c>
      <c r="EE1637">
        <v>39</v>
      </c>
      <c r="EF1637">
        <v>39</v>
      </c>
      <c r="EG1637">
        <v>39</v>
      </c>
      <c r="EH1637">
        <v>39</v>
      </c>
    </row>
    <row r="1638" spans="2:138" x14ac:dyDescent="0.25">
      <c r="B1638" t="s">
        <v>562</v>
      </c>
      <c r="C1638">
        <v>44.352911120000002</v>
      </c>
      <c r="D1638">
        <v>-94.247103519999996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2</v>
      </c>
      <c r="BJ1638">
        <v>2</v>
      </c>
      <c r="BK1638">
        <v>2</v>
      </c>
      <c r="BL1638">
        <v>2</v>
      </c>
      <c r="BM1638">
        <v>3</v>
      </c>
      <c r="BN1638">
        <v>3</v>
      </c>
      <c r="BO1638">
        <v>3</v>
      </c>
      <c r="BP1638">
        <v>3</v>
      </c>
      <c r="BQ1638">
        <v>3</v>
      </c>
      <c r="BR1638">
        <v>3</v>
      </c>
      <c r="BS1638">
        <v>3</v>
      </c>
      <c r="BT1638">
        <v>3</v>
      </c>
      <c r="BU1638">
        <v>3</v>
      </c>
      <c r="BV1638">
        <v>3</v>
      </c>
      <c r="BW1638">
        <v>3</v>
      </c>
      <c r="BX1638">
        <v>3</v>
      </c>
      <c r="BY1638">
        <v>3</v>
      </c>
      <c r="BZ1638">
        <v>4</v>
      </c>
      <c r="CA1638">
        <v>4</v>
      </c>
      <c r="CB1638">
        <v>4</v>
      </c>
      <c r="CC1638">
        <v>4</v>
      </c>
      <c r="CD1638">
        <v>5</v>
      </c>
      <c r="CE1638">
        <v>5</v>
      </c>
      <c r="CF1638">
        <v>6</v>
      </c>
      <c r="CG1638">
        <v>6</v>
      </c>
      <c r="CH1638">
        <v>6</v>
      </c>
      <c r="CI1638">
        <v>6</v>
      </c>
      <c r="CJ1638">
        <v>7</v>
      </c>
      <c r="CK1638">
        <v>7</v>
      </c>
      <c r="CL1638">
        <v>7</v>
      </c>
      <c r="CM1638">
        <v>7</v>
      </c>
      <c r="CN1638">
        <v>7</v>
      </c>
      <c r="CO1638">
        <v>7</v>
      </c>
      <c r="CP1638">
        <v>7</v>
      </c>
      <c r="CQ1638">
        <v>7</v>
      </c>
      <c r="CR1638">
        <v>8</v>
      </c>
      <c r="CS1638">
        <v>8</v>
      </c>
      <c r="CT1638">
        <v>8</v>
      </c>
      <c r="CU1638">
        <v>9</v>
      </c>
      <c r="CV1638">
        <v>9</v>
      </c>
      <c r="CW1638">
        <v>9</v>
      </c>
      <c r="CX1638">
        <v>9</v>
      </c>
      <c r="CY1638">
        <v>9</v>
      </c>
      <c r="CZ1638">
        <v>11</v>
      </c>
      <c r="DA1638">
        <v>13</v>
      </c>
      <c r="DB1638">
        <v>15</v>
      </c>
      <c r="DC1638">
        <v>15</v>
      </c>
      <c r="DD1638">
        <v>16</v>
      </c>
      <c r="DE1638">
        <v>16</v>
      </c>
      <c r="DF1638">
        <v>17</v>
      </c>
      <c r="DG1638">
        <v>18</v>
      </c>
      <c r="DH1638">
        <v>18</v>
      </c>
      <c r="DI1638">
        <v>21</v>
      </c>
      <c r="DJ1638">
        <v>21</v>
      </c>
      <c r="DK1638">
        <v>21</v>
      </c>
      <c r="DL1638">
        <v>22</v>
      </c>
      <c r="DM1638">
        <v>23</v>
      </c>
      <c r="DN1638">
        <v>23</v>
      </c>
      <c r="DO1638">
        <v>28</v>
      </c>
      <c r="DP1638">
        <v>33</v>
      </c>
      <c r="DQ1638">
        <v>37</v>
      </c>
      <c r="DR1638">
        <v>39</v>
      </c>
      <c r="DS1638">
        <v>43</v>
      </c>
      <c r="DT1638">
        <v>44</v>
      </c>
      <c r="DU1638">
        <v>51</v>
      </c>
      <c r="DV1638">
        <v>63</v>
      </c>
      <c r="DW1638">
        <v>64</v>
      </c>
      <c r="DX1638">
        <v>68</v>
      </c>
      <c r="DY1638">
        <v>69</v>
      </c>
      <c r="DZ1638">
        <v>71</v>
      </c>
      <c r="EA1638">
        <v>74</v>
      </c>
      <c r="EB1638">
        <v>82</v>
      </c>
      <c r="EC1638">
        <v>83</v>
      </c>
      <c r="ED1638">
        <v>86</v>
      </c>
      <c r="EE1638">
        <v>87</v>
      </c>
      <c r="EF1638">
        <v>88</v>
      </c>
      <c r="EG1638">
        <v>88</v>
      </c>
      <c r="EH1638">
        <v>88</v>
      </c>
    </row>
    <row r="1639" spans="2:138" x14ac:dyDescent="0.25">
      <c r="B1639" t="s">
        <v>562</v>
      </c>
      <c r="C1639">
        <v>43.674346210000003</v>
      </c>
      <c r="D1639">
        <v>-95.75329576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1</v>
      </c>
      <c r="CG1639">
        <v>1</v>
      </c>
      <c r="CH1639">
        <v>1</v>
      </c>
      <c r="CI1639">
        <v>1</v>
      </c>
      <c r="CJ1639">
        <v>3</v>
      </c>
      <c r="CK1639">
        <v>2</v>
      </c>
      <c r="CL1639">
        <v>2</v>
      </c>
      <c r="CM1639">
        <v>12</v>
      </c>
      <c r="CN1639">
        <v>36</v>
      </c>
      <c r="CO1639">
        <v>60</v>
      </c>
      <c r="CP1639">
        <v>76</v>
      </c>
      <c r="CQ1639">
        <v>101</v>
      </c>
      <c r="CR1639">
        <v>126</v>
      </c>
      <c r="CS1639">
        <v>196</v>
      </c>
      <c r="CT1639">
        <v>258</v>
      </c>
      <c r="CU1639">
        <v>325</v>
      </c>
      <c r="CV1639">
        <v>352</v>
      </c>
      <c r="CW1639">
        <v>399</v>
      </c>
      <c r="CX1639">
        <v>477</v>
      </c>
      <c r="CY1639">
        <v>615</v>
      </c>
      <c r="CZ1639">
        <v>742</v>
      </c>
      <c r="DA1639">
        <v>866</v>
      </c>
      <c r="DB1639">
        <v>899</v>
      </c>
      <c r="DC1639">
        <v>940</v>
      </c>
      <c r="DD1639">
        <v>1011</v>
      </c>
      <c r="DE1639">
        <v>1069</v>
      </c>
      <c r="DF1639">
        <v>1082</v>
      </c>
      <c r="DG1639">
        <v>1153</v>
      </c>
      <c r="DH1639">
        <v>1177</v>
      </c>
      <c r="DI1639">
        <v>1230</v>
      </c>
      <c r="DJ1639">
        <v>1255</v>
      </c>
      <c r="DK1639">
        <v>1269</v>
      </c>
      <c r="DL1639">
        <v>1291</v>
      </c>
      <c r="DM1639">
        <v>1290</v>
      </c>
      <c r="DN1639">
        <v>1319</v>
      </c>
      <c r="DO1639">
        <v>1342</v>
      </c>
      <c r="DP1639">
        <v>1353</v>
      </c>
      <c r="DQ1639">
        <v>1361</v>
      </c>
      <c r="DR1639">
        <v>1387</v>
      </c>
      <c r="DS1639">
        <v>1394</v>
      </c>
      <c r="DT1639">
        <v>1396</v>
      </c>
      <c r="DU1639">
        <v>1414</v>
      </c>
      <c r="DV1639">
        <v>1432</v>
      </c>
      <c r="DW1639">
        <v>1444</v>
      </c>
      <c r="DX1639">
        <v>1457</v>
      </c>
      <c r="DY1639">
        <v>1469</v>
      </c>
      <c r="DZ1639">
        <v>1478</v>
      </c>
      <c r="EA1639">
        <v>1488</v>
      </c>
      <c r="EB1639">
        <v>1496</v>
      </c>
      <c r="EC1639">
        <v>1503</v>
      </c>
      <c r="ED1639">
        <v>1512</v>
      </c>
      <c r="EE1639">
        <v>1539</v>
      </c>
      <c r="EF1639">
        <v>1544</v>
      </c>
      <c r="EG1639">
        <v>1552</v>
      </c>
      <c r="EH1639">
        <v>1558</v>
      </c>
    </row>
    <row r="1640" spans="2:138" x14ac:dyDescent="0.25">
      <c r="B1640" t="s">
        <v>562</v>
      </c>
      <c r="C1640">
        <v>47.326284430000001</v>
      </c>
      <c r="D1640">
        <v>-96.456209470000005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1</v>
      </c>
      <c r="CL1640">
        <v>1</v>
      </c>
      <c r="CM1640">
        <v>2</v>
      </c>
      <c r="CN1640">
        <v>2</v>
      </c>
      <c r="CO1640">
        <v>4</v>
      </c>
      <c r="CP1640">
        <v>5</v>
      </c>
      <c r="CQ1640">
        <v>5</v>
      </c>
      <c r="CR1640">
        <v>6</v>
      </c>
      <c r="CS1640">
        <v>6</v>
      </c>
      <c r="CT1640">
        <v>7</v>
      </c>
      <c r="CU1640">
        <v>7</v>
      </c>
      <c r="CV1640">
        <v>7</v>
      </c>
      <c r="CW1640">
        <v>7</v>
      </c>
      <c r="CX1640">
        <v>7</v>
      </c>
      <c r="CY1640">
        <v>8</v>
      </c>
      <c r="CZ1640">
        <v>8</v>
      </c>
      <c r="DA1640">
        <v>8</v>
      </c>
      <c r="DB1640">
        <v>8</v>
      </c>
      <c r="DC1640">
        <v>8</v>
      </c>
      <c r="DD1640">
        <v>9</v>
      </c>
      <c r="DE1640">
        <v>9</v>
      </c>
      <c r="DF1640">
        <v>9</v>
      </c>
      <c r="DG1640">
        <v>9</v>
      </c>
      <c r="DH1640">
        <v>9</v>
      </c>
      <c r="DI1640">
        <v>9</v>
      </c>
      <c r="DJ1640">
        <v>10</v>
      </c>
      <c r="DK1640">
        <v>10</v>
      </c>
      <c r="DL1640">
        <v>11</v>
      </c>
      <c r="DM1640">
        <v>11</v>
      </c>
      <c r="DN1640">
        <v>11</v>
      </c>
      <c r="DO1640">
        <v>11</v>
      </c>
      <c r="DP1640">
        <v>11</v>
      </c>
      <c r="DQ1640">
        <v>11</v>
      </c>
      <c r="DR1640">
        <v>11</v>
      </c>
      <c r="DS1640">
        <v>11</v>
      </c>
      <c r="DT1640">
        <v>11</v>
      </c>
      <c r="DU1640">
        <v>11</v>
      </c>
      <c r="DV1640">
        <v>11</v>
      </c>
      <c r="DW1640">
        <v>11</v>
      </c>
      <c r="DX1640">
        <v>11</v>
      </c>
      <c r="DY1640">
        <v>11</v>
      </c>
      <c r="DZ1640">
        <v>11</v>
      </c>
      <c r="EA1640">
        <v>11</v>
      </c>
      <c r="EB1640">
        <v>11</v>
      </c>
      <c r="EC1640">
        <v>12</v>
      </c>
      <c r="ED1640">
        <v>13</v>
      </c>
      <c r="EE1640">
        <v>13</v>
      </c>
      <c r="EF1640">
        <v>13</v>
      </c>
      <c r="EG1640">
        <v>13</v>
      </c>
      <c r="EH1640">
        <v>14</v>
      </c>
    </row>
    <row r="1641" spans="2:138" x14ac:dyDescent="0.25">
      <c r="B1641" t="s">
        <v>562</v>
      </c>
      <c r="C1641">
        <v>44.003741140000002</v>
      </c>
      <c r="D1641">
        <v>-92.402099440000001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1</v>
      </c>
      <c r="BC1641">
        <v>1</v>
      </c>
      <c r="BD1641">
        <v>1</v>
      </c>
      <c r="BE1641">
        <v>1</v>
      </c>
      <c r="BF1641">
        <v>1</v>
      </c>
      <c r="BG1641">
        <v>3</v>
      </c>
      <c r="BH1641">
        <v>5</v>
      </c>
      <c r="BI1641">
        <v>6</v>
      </c>
      <c r="BJ1641">
        <v>6</v>
      </c>
      <c r="BK1641">
        <v>11</v>
      </c>
      <c r="BL1641">
        <v>12</v>
      </c>
      <c r="BM1641">
        <v>14</v>
      </c>
      <c r="BN1641">
        <v>16</v>
      </c>
      <c r="BO1641">
        <v>18</v>
      </c>
      <c r="BP1641">
        <v>21</v>
      </c>
      <c r="BQ1641">
        <v>29</v>
      </c>
      <c r="BR1641">
        <v>34</v>
      </c>
      <c r="BS1641">
        <v>37</v>
      </c>
      <c r="BT1641">
        <v>47</v>
      </c>
      <c r="BU1641">
        <v>51</v>
      </c>
      <c r="BV1641">
        <v>53</v>
      </c>
      <c r="BW1641">
        <v>61</v>
      </c>
      <c r="BX1641">
        <v>66</v>
      </c>
      <c r="BY1641">
        <v>76</v>
      </c>
      <c r="BZ1641">
        <v>88</v>
      </c>
      <c r="CA1641">
        <v>95</v>
      </c>
      <c r="CB1641">
        <v>96</v>
      </c>
      <c r="CC1641">
        <v>103</v>
      </c>
      <c r="CD1641">
        <v>108</v>
      </c>
      <c r="CE1641">
        <v>114</v>
      </c>
      <c r="CF1641">
        <v>126</v>
      </c>
      <c r="CG1641">
        <v>132</v>
      </c>
      <c r="CH1641">
        <v>143</v>
      </c>
      <c r="CI1641">
        <v>143</v>
      </c>
      <c r="CJ1641">
        <v>147</v>
      </c>
      <c r="CK1641">
        <v>153</v>
      </c>
      <c r="CL1641">
        <v>153</v>
      </c>
      <c r="CM1641">
        <v>174</v>
      </c>
      <c r="CN1641">
        <v>177</v>
      </c>
      <c r="CO1641">
        <v>194</v>
      </c>
      <c r="CP1641">
        <v>197</v>
      </c>
      <c r="CQ1641">
        <v>198</v>
      </c>
      <c r="CR1641">
        <v>204</v>
      </c>
      <c r="CS1641">
        <v>213</v>
      </c>
      <c r="CT1641">
        <v>219</v>
      </c>
      <c r="CU1641">
        <v>238</v>
      </c>
      <c r="CV1641">
        <v>239</v>
      </c>
      <c r="CW1641">
        <v>246</v>
      </c>
      <c r="CX1641">
        <v>251</v>
      </c>
      <c r="CY1641">
        <v>256</v>
      </c>
      <c r="CZ1641">
        <v>265</v>
      </c>
      <c r="DA1641">
        <v>269</v>
      </c>
      <c r="DB1641">
        <v>282</v>
      </c>
      <c r="DC1641">
        <v>293</v>
      </c>
      <c r="DD1641">
        <v>305</v>
      </c>
      <c r="DE1641">
        <v>313</v>
      </c>
      <c r="DF1641">
        <v>322</v>
      </c>
      <c r="DG1641">
        <v>336</v>
      </c>
      <c r="DH1641">
        <v>351</v>
      </c>
      <c r="DI1641">
        <v>363</v>
      </c>
      <c r="DJ1641">
        <v>368</v>
      </c>
      <c r="DK1641">
        <v>374</v>
      </c>
      <c r="DL1641">
        <v>378</v>
      </c>
      <c r="DM1641">
        <v>385</v>
      </c>
      <c r="DN1641">
        <v>399</v>
      </c>
      <c r="DO1641">
        <v>417</v>
      </c>
      <c r="DP1641">
        <v>435</v>
      </c>
      <c r="DQ1641">
        <v>448</v>
      </c>
      <c r="DR1641">
        <v>461</v>
      </c>
      <c r="DS1641">
        <v>479</v>
      </c>
      <c r="DT1641">
        <v>488</v>
      </c>
      <c r="DU1641">
        <v>493</v>
      </c>
      <c r="DV1641">
        <v>525</v>
      </c>
      <c r="DW1641">
        <v>542</v>
      </c>
      <c r="DX1641">
        <v>551</v>
      </c>
      <c r="DY1641">
        <v>562</v>
      </c>
      <c r="DZ1641">
        <v>570</v>
      </c>
      <c r="EA1641">
        <v>575</v>
      </c>
      <c r="EB1641">
        <v>582</v>
      </c>
      <c r="EC1641">
        <v>594</v>
      </c>
      <c r="ED1641">
        <v>608</v>
      </c>
      <c r="EE1641">
        <v>626</v>
      </c>
      <c r="EF1641">
        <v>634</v>
      </c>
      <c r="EG1641">
        <v>650</v>
      </c>
      <c r="EH1641">
        <v>654</v>
      </c>
    </row>
    <row r="1642" spans="2:138" x14ac:dyDescent="0.25">
      <c r="B1642" t="s">
        <v>562</v>
      </c>
      <c r="C1642">
        <v>46.408469289999999</v>
      </c>
      <c r="D1642">
        <v>-95.708352550000001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1</v>
      </c>
      <c r="BU1642">
        <v>1</v>
      </c>
      <c r="BV1642">
        <v>1</v>
      </c>
      <c r="BW1642">
        <v>1</v>
      </c>
      <c r="BX1642">
        <v>1</v>
      </c>
      <c r="BY1642">
        <v>1</v>
      </c>
      <c r="BZ1642">
        <v>1</v>
      </c>
      <c r="CA1642">
        <v>1</v>
      </c>
      <c r="CB1642">
        <v>2</v>
      </c>
      <c r="CC1642">
        <v>2</v>
      </c>
      <c r="CD1642">
        <v>2</v>
      </c>
      <c r="CE1642">
        <v>3</v>
      </c>
      <c r="CF1642">
        <v>3</v>
      </c>
      <c r="CG1642">
        <v>4</v>
      </c>
      <c r="CH1642">
        <v>4</v>
      </c>
      <c r="CI1642">
        <v>4</v>
      </c>
      <c r="CJ1642">
        <v>4</v>
      </c>
      <c r="CK1642">
        <v>4</v>
      </c>
      <c r="CL1642">
        <v>4</v>
      </c>
      <c r="CM1642">
        <v>4</v>
      </c>
      <c r="CN1642">
        <v>5</v>
      </c>
      <c r="CO1642">
        <v>6</v>
      </c>
      <c r="CP1642">
        <v>6</v>
      </c>
      <c r="CQ1642">
        <v>6</v>
      </c>
      <c r="CR1642">
        <v>6</v>
      </c>
      <c r="CS1642">
        <v>6</v>
      </c>
      <c r="CT1642">
        <v>6</v>
      </c>
      <c r="CU1642">
        <v>8</v>
      </c>
      <c r="CV1642">
        <v>8</v>
      </c>
      <c r="CW1642">
        <v>8</v>
      </c>
      <c r="CX1642">
        <v>8</v>
      </c>
      <c r="CY1642">
        <v>8</v>
      </c>
      <c r="CZ1642">
        <v>9</v>
      </c>
      <c r="DA1642">
        <v>14</v>
      </c>
      <c r="DB1642">
        <v>17</v>
      </c>
      <c r="DC1642">
        <v>17</v>
      </c>
      <c r="DD1642">
        <v>18</v>
      </c>
      <c r="DE1642">
        <v>19</v>
      </c>
      <c r="DF1642">
        <v>19</v>
      </c>
      <c r="DG1642">
        <v>21</v>
      </c>
      <c r="DH1642">
        <v>21</v>
      </c>
      <c r="DI1642">
        <v>23</v>
      </c>
      <c r="DJ1642">
        <v>23</v>
      </c>
      <c r="DK1642">
        <v>25</v>
      </c>
      <c r="DL1642">
        <v>25</v>
      </c>
      <c r="DM1642">
        <v>27</v>
      </c>
      <c r="DN1642">
        <v>33</v>
      </c>
      <c r="DO1642">
        <v>35</v>
      </c>
      <c r="DP1642">
        <v>36</v>
      </c>
      <c r="DQ1642">
        <v>38</v>
      </c>
      <c r="DR1642">
        <v>47</v>
      </c>
      <c r="DS1642">
        <v>51</v>
      </c>
      <c r="DT1642">
        <v>51</v>
      </c>
      <c r="DU1642">
        <v>52</v>
      </c>
      <c r="DV1642">
        <v>52</v>
      </c>
      <c r="DW1642">
        <v>53</v>
      </c>
      <c r="DX1642">
        <v>55</v>
      </c>
      <c r="DY1642">
        <v>60</v>
      </c>
      <c r="DZ1642">
        <v>59</v>
      </c>
      <c r="EA1642">
        <v>62</v>
      </c>
      <c r="EB1642">
        <v>63</v>
      </c>
      <c r="EC1642">
        <v>63</v>
      </c>
      <c r="ED1642">
        <v>64</v>
      </c>
      <c r="EE1642">
        <v>68</v>
      </c>
      <c r="EF1642">
        <v>70</v>
      </c>
      <c r="EG1642">
        <v>70</v>
      </c>
      <c r="EH1642">
        <v>71</v>
      </c>
    </row>
    <row r="1643" spans="2:138" x14ac:dyDescent="0.25">
      <c r="B1643" t="s">
        <v>562</v>
      </c>
      <c r="C1643">
        <v>48.066425770000002</v>
      </c>
      <c r="D1643">
        <v>-96.037081400000005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1</v>
      </c>
      <c r="CR1643">
        <v>1</v>
      </c>
      <c r="CS1643">
        <v>1</v>
      </c>
      <c r="CT1643">
        <v>1</v>
      </c>
      <c r="CU1643">
        <v>1</v>
      </c>
      <c r="CV1643">
        <v>1</v>
      </c>
      <c r="CW1643">
        <v>1</v>
      </c>
      <c r="CX1643">
        <v>1</v>
      </c>
      <c r="CY1643">
        <v>1</v>
      </c>
      <c r="CZ1643">
        <v>1</v>
      </c>
      <c r="DA1643">
        <v>1</v>
      </c>
      <c r="DB1643">
        <v>1</v>
      </c>
      <c r="DC1643">
        <v>1</v>
      </c>
      <c r="DD1643">
        <v>1</v>
      </c>
      <c r="DE1643">
        <v>1</v>
      </c>
      <c r="DF1643">
        <v>1</v>
      </c>
      <c r="DG1643">
        <v>1</v>
      </c>
      <c r="DH1643">
        <v>1</v>
      </c>
      <c r="DI1643">
        <v>1</v>
      </c>
      <c r="DJ1643">
        <v>1</v>
      </c>
      <c r="DK1643">
        <v>1</v>
      </c>
      <c r="DL1643">
        <v>1</v>
      </c>
      <c r="DM1643">
        <v>1</v>
      </c>
      <c r="DN1643">
        <v>1</v>
      </c>
      <c r="DO1643">
        <v>1</v>
      </c>
      <c r="DP1643">
        <v>1</v>
      </c>
      <c r="DQ1643">
        <v>1</v>
      </c>
      <c r="DR1643">
        <v>2</v>
      </c>
      <c r="DS1643">
        <v>3</v>
      </c>
      <c r="DT1643">
        <v>3</v>
      </c>
      <c r="DU1643">
        <v>4</v>
      </c>
      <c r="DV1643">
        <v>6</v>
      </c>
      <c r="DW1643">
        <v>7</v>
      </c>
      <c r="DX1643">
        <v>7</v>
      </c>
      <c r="DY1643">
        <v>9</v>
      </c>
      <c r="DZ1643">
        <v>14</v>
      </c>
      <c r="EA1643">
        <v>17</v>
      </c>
      <c r="EB1643">
        <v>17</v>
      </c>
      <c r="EC1643">
        <v>17</v>
      </c>
      <c r="ED1643">
        <v>17</v>
      </c>
      <c r="EE1643">
        <v>19</v>
      </c>
      <c r="EF1643">
        <v>19</v>
      </c>
      <c r="EG1643">
        <v>19</v>
      </c>
      <c r="EH1643">
        <v>21</v>
      </c>
    </row>
    <row r="1644" spans="2:138" x14ac:dyDescent="0.25">
      <c r="B1644" t="s">
        <v>562</v>
      </c>
      <c r="C1644">
        <v>46.121052380000002</v>
      </c>
      <c r="D1644">
        <v>-92.74070188000000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3</v>
      </c>
      <c r="CG1644">
        <v>3</v>
      </c>
      <c r="CH1644">
        <v>5</v>
      </c>
      <c r="CI1644">
        <v>5</v>
      </c>
      <c r="CJ1644">
        <v>6</v>
      </c>
      <c r="CK1644">
        <v>6</v>
      </c>
      <c r="CL1644">
        <v>6</v>
      </c>
      <c r="CM1644">
        <v>9</v>
      </c>
      <c r="CN1644">
        <v>10</v>
      </c>
      <c r="CO1644">
        <v>10</v>
      </c>
      <c r="CP1644">
        <v>11</v>
      </c>
      <c r="CQ1644">
        <v>12</v>
      </c>
      <c r="CR1644">
        <v>15</v>
      </c>
      <c r="CS1644">
        <v>26</v>
      </c>
      <c r="CT1644">
        <v>43</v>
      </c>
      <c r="CU1644">
        <v>45</v>
      </c>
      <c r="CV1644">
        <v>52</v>
      </c>
      <c r="CW1644">
        <v>56</v>
      </c>
      <c r="CX1644">
        <v>56</v>
      </c>
      <c r="CY1644">
        <v>56</v>
      </c>
      <c r="CZ1644">
        <v>56</v>
      </c>
      <c r="DA1644">
        <v>58</v>
      </c>
      <c r="DB1644">
        <v>58</v>
      </c>
      <c r="DC1644">
        <v>58</v>
      </c>
      <c r="DD1644">
        <v>60</v>
      </c>
      <c r="DE1644">
        <v>60</v>
      </c>
      <c r="DF1644">
        <v>61</v>
      </c>
      <c r="DG1644">
        <v>61</v>
      </c>
      <c r="DH1644">
        <v>61</v>
      </c>
      <c r="DI1644">
        <v>69</v>
      </c>
      <c r="DJ1644">
        <v>73</v>
      </c>
      <c r="DK1644">
        <v>73</v>
      </c>
      <c r="DL1644">
        <v>73</v>
      </c>
      <c r="DM1644">
        <v>73</v>
      </c>
      <c r="DN1644">
        <v>80</v>
      </c>
      <c r="DO1644">
        <v>82</v>
      </c>
      <c r="DP1644">
        <v>83</v>
      </c>
      <c r="DQ1644">
        <v>83</v>
      </c>
      <c r="DR1644">
        <v>83</v>
      </c>
      <c r="DS1644">
        <v>83</v>
      </c>
      <c r="DT1644">
        <v>83</v>
      </c>
      <c r="DU1644">
        <v>83</v>
      </c>
      <c r="DV1644">
        <v>84</v>
      </c>
      <c r="DW1644">
        <v>84</v>
      </c>
      <c r="DX1644">
        <v>85</v>
      </c>
      <c r="DY1644">
        <v>85</v>
      </c>
      <c r="DZ1644">
        <v>85</v>
      </c>
      <c r="EA1644">
        <v>85</v>
      </c>
      <c r="EB1644">
        <v>89</v>
      </c>
      <c r="EC1644">
        <v>89</v>
      </c>
      <c r="ED1644">
        <v>89</v>
      </c>
      <c r="EE1644">
        <v>89</v>
      </c>
      <c r="EF1644">
        <v>89</v>
      </c>
      <c r="EG1644">
        <v>89</v>
      </c>
      <c r="EH1644">
        <v>90</v>
      </c>
    </row>
    <row r="1645" spans="2:138" x14ac:dyDescent="0.25">
      <c r="B1645" t="s">
        <v>562</v>
      </c>
      <c r="C1645">
        <v>44.02301619</v>
      </c>
      <c r="D1645">
        <v>-96.258411420000002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1</v>
      </c>
      <c r="CB1645">
        <v>1</v>
      </c>
      <c r="CC1645">
        <v>1</v>
      </c>
      <c r="CD1645">
        <v>1</v>
      </c>
      <c r="CE1645">
        <v>1</v>
      </c>
      <c r="CF1645">
        <v>1</v>
      </c>
      <c r="CG1645">
        <v>1</v>
      </c>
      <c r="CH1645">
        <v>1</v>
      </c>
      <c r="CI1645">
        <v>1</v>
      </c>
      <c r="CJ1645">
        <v>1</v>
      </c>
      <c r="CK1645">
        <v>1</v>
      </c>
      <c r="CL1645">
        <v>1</v>
      </c>
      <c r="CM1645">
        <v>1</v>
      </c>
      <c r="CN1645">
        <v>2</v>
      </c>
      <c r="CO1645">
        <v>2</v>
      </c>
      <c r="CP1645">
        <v>2</v>
      </c>
      <c r="CQ1645">
        <v>2</v>
      </c>
      <c r="CR1645">
        <v>2</v>
      </c>
      <c r="CS1645">
        <v>2</v>
      </c>
      <c r="CT1645">
        <v>2</v>
      </c>
      <c r="CU1645">
        <v>2</v>
      </c>
      <c r="CV1645">
        <v>2</v>
      </c>
      <c r="CW1645">
        <v>2</v>
      </c>
      <c r="CX1645">
        <v>2</v>
      </c>
      <c r="CY1645">
        <v>2</v>
      </c>
      <c r="CZ1645">
        <v>2</v>
      </c>
      <c r="DA1645">
        <v>2</v>
      </c>
      <c r="DB1645">
        <v>3</v>
      </c>
      <c r="DC1645">
        <v>3</v>
      </c>
      <c r="DD1645">
        <v>4</v>
      </c>
      <c r="DE1645">
        <v>4</v>
      </c>
      <c r="DF1645">
        <v>4</v>
      </c>
      <c r="DG1645">
        <v>5</v>
      </c>
      <c r="DH1645">
        <v>6</v>
      </c>
      <c r="DI1645">
        <v>7</v>
      </c>
      <c r="DJ1645">
        <v>7</v>
      </c>
      <c r="DK1645">
        <v>7</v>
      </c>
      <c r="DL1645">
        <v>7</v>
      </c>
      <c r="DM1645">
        <v>8</v>
      </c>
      <c r="DN1645">
        <v>9</v>
      </c>
      <c r="DO1645">
        <v>9</v>
      </c>
      <c r="DP1645">
        <v>9</v>
      </c>
      <c r="DQ1645">
        <v>9</v>
      </c>
      <c r="DR1645">
        <v>10</v>
      </c>
      <c r="DS1645">
        <v>10</v>
      </c>
      <c r="DT1645">
        <v>10</v>
      </c>
      <c r="DU1645">
        <v>10</v>
      </c>
      <c r="DV1645">
        <v>10</v>
      </c>
      <c r="DW1645">
        <v>10</v>
      </c>
      <c r="DX1645">
        <v>10</v>
      </c>
      <c r="DY1645">
        <v>10</v>
      </c>
      <c r="DZ1645">
        <v>10</v>
      </c>
      <c r="EA1645">
        <v>10</v>
      </c>
      <c r="EB1645">
        <v>10</v>
      </c>
      <c r="EC1645">
        <v>10</v>
      </c>
      <c r="ED1645">
        <v>12</v>
      </c>
      <c r="EE1645">
        <v>12</v>
      </c>
      <c r="EF1645">
        <v>12</v>
      </c>
      <c r="EG1645">
        <v>12</v>
      </c>
      <c r="EH1645">
        <v>12</v>
      </c>
    </row>
    <row r="1646" spans="2:138" x14ac:dyDescent="0.25">
      <c r="B1646" t="s">
        <v>562</v>
      </c>
      <c r="C1646">
        <v>47.773724649999998</v>
      </c>
      <c r="D1646">
        <v>-96.4013464699999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1</v>
      </c>
      <c r="CA1646">
        <v>1</v>
      </c>
      <c r="CB1646">
        <v>1</v>
      </c>
      <c r="CC1646">
        <v>1</v>
      </c>
      <c r="CD1646">
        <v>1</v>
      </c>
      <c r="CE1646">
        <v>1</v>
      </c>
      <c r="CF1646">
        <v>1</v>
      </c>
      <c r="CG1646">
        <v>1</v>
      </c>
      <c r="CH1646">
        <v>1</v>
      </c>
      <c r="CI1646">
        <v>1</v>
      </c>
      <c r="CJ1646">
        <v>1</v>
      </c>
      <c r="CK1646">
        <v>1</v>
      </c>
      <c r="CL1646">
        <v>1</v>
      </c>
      <c r="CM1646">
        <v>2</v>
      </c>
      <c r="CN1646">
        <v>2</v>
      </c>
      <c r="CO1646">
        <v>3</v>
      </c>
      <c r="CP1646">
        <v>3</v>
      </c>
      <c r="CQ1646">
        <v>4</v>
      </c>
      <c r="CR1646">
        <v>17</v>
      </c>
      <c r="CS1646">
        <v>19</v>
      </c>
      <c r="CT1646">
        <v>19</v>
      </c>
      <c r="CU1646">
        <v>20</v>
      </c>
      <c r="CV1646">
        <v>23</v>
      </c>
      <c r="CW1646">
        <v>24</v>
      </c>
      <c r="CX1646">
        <v>26</v>
      </c>
      <c r="CY1646">
        <v>27</v>
      </c>
      <c r="CZ1646">
        <v>27</v>
      </c>
      <c r="DA1646">
        <v>32</v>
      </c>
      <c r="DB1646">
        <v>36</v>
      </c>
      <c r="DC1646">
        <v>41</v>
      </c>
      <c r="DD1646">
        <v>42</v>
      </c>
      <c r="DE1646">
        <v>42</v>
      </c>
      <c r="DF1646">
        <v>43</v>
      </c>
      <c r="DG1646">
        <v>43</v>
      </c>
      <c r="DH1646">
        <v>45</v>
      </c>
      <c r="DI1646">
        <v>48</v>
      </c>
      <c r="DJ1646">
        <v>52</v>
      </c>
      <c r="DK1646">
        <v>53</v>
      </c>
      <c r="DL1646">
        <v>54</v>
      </c>
      <c r="DM1646">
        <v>55</v>
      </c>
      <c r="DN1646">
        <v>55</v>
      </c>
      <c r="DO1646">
        <v>55</v>
      </c>
      <c r="DP1646">
        <v>55</v>
      </c>
      <c r="DQ1646">
        <v>55</v>
      </c>
      <c r="DR1646">
        <v>56</v>
      </c>
      <c r="DS1646">
        <v>56</v>
      </c>
      <c r="DT1646">
        <v>57</v>
      </c>
      <c r="DU1646">
        <v>57</v>
      </c>
      <c r="DV1646">
        <v>57</v>
      </c>
      <c r="DW1646">
        <v>59</v>
      </c>
      <c r="DX1646">
        <v>58</v>
      </c>
      <c r="DY1646">
        <v>59</v>
      </c>
      <c r="DZ1646">
        <v>59</v>
      </c>
      <c r="EA1646">
        <v>59</v>
      </c>
      <c r="EB1646">
        <v>59</v>
      </c>
      <c r="EC1646">
        <v>60</v>
      </c>
      <c r="ED1646">
        <v>61</v>
      </c>
      <c r="EE1646">
        <v>61</v>
      </c>
      <c r="EF1646">
        <v>61</v>
      </c>
      <c r="EG1646">
        <v>61</v>
      </c>
      <c r="EH1646">
        <v>61</v>
      </c>
    </row>
    <row r="1647" spans="2:138" x14ac:dyDescent="0.25">
      <c r="B1647" t="s">
        <v>562</v>
      </c>
      <c r="C1647">
        <v>45.586066670000001</v>
      </c>
      <c r="D1647">
        <v>-95.44451209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1</v>
      </c>
      <c r="DF1647">
        <v>1</v>
      </c>
      <c r="DG1647">
        <v>3</v>
      </c>
      <c r="DH1647">
        <v>5</v>
      </c>
      <c r="DI1647">
        <v>5</v>
      </c>
      <c r="DJ1647">
        <v>5</v>
      </c>
      <c r="DK1647">
        <v>5</v>
      </c>
      <c r="DL1647">
        <v>5</v>
      </c>
      <c r="DM1647">
        <v>5</v>
      </c>
      <c r="DN1647">
        <v>5</v>
      </c>
      <c r="DO1647">
        <v>5</v>
      </c>
      <c r="DP1647">
        <v>5</v>
      </c>
      <c r="DQ1647">
        <v>5</v>
      </c>
      <c r="DR1647">
        <v>5</v>
      </c>
      <c r="DS1647">
        <v>5</v>
      </c>
      <c r="DT1647">
        <v>6</v>
      </c>
      <c r="DU1647">
        <v>6</v>
      </c>
      <c r="DV1647">
        <v>6</v>
      </c>
      <c r="DW1647">
        <v>6</v>
      </c>
      <c r="DX1647">
        <v>7</v>
      </c>
      <c r="DY1647">
        <v>8</v>
      </c>
      <c r="DZ1647">
        <v>8</v>
      </c>
      <c r="EA1647">
        <v>8</v>
      </c>
      <c r="EB1647">
        <v>8</v>
      </c>
      <c r="EC1647">
        <v>9</v>
      </c>
      <c r="ED1647">
        <v>9</v>
      </c>
      <c r="EE1647">
        <v>9</v>
      </c>
      <c r="EF1647">
        <v>9</v>
      </c>
      <c r="EG1647">
        <v>9</v>
      </c>
      <c r="EH1647">
        <v>9</v>
      </c>
    </row>
    <row r="1648" spans="2:138" x14ac:dyDescent="0.25">
      <c r="B1648" t="s">
        <v>562</v>
      </c>
      <c r="C1648">
        <v>45.016252710000003</v>
      </c>
      <c r="D1648">
        <v>-93.098722949999996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1</v>
      </c>
      <c r="AX1648">
        <v>1</v>
      </c>
      <c r="AY1648">
        <v>1</v>
      </c>
      <c r="AZ1648">
        <v>1</v>
      </c>
      <c r="BA1648">
        <v>1</v>
      </c>
      <c r="BB1648">
        <v>2</v>
      </c>
      <c r="BC1648">
        <v>3</v>
      </c>
      <c r="BD1648">
        <v>3</v>
      </c>
      <c r="BE1648">
        <v>5</v>
      </c>
      <c r="BF1648">
        <v>5</v>
      </c>
      <c r="BG1648">
        <v>10</v>
      </c>
      <c r="BH1648">
        <v>11</v>
      </c>
      <c r="BI1648">
        <v>12</v>
      </c>
      <c r="BJ1648">
        <v>12</v>
      </c>
      <c r="BK1648">
        <v>16</v>
      </c>
      <c r="BL1648">
        <v>17</v>
      </c>
      <c r="BM1648">
        <v>18</v>
      </c>
      <c r="BN1648">
        <v>24</v>
      </c>
      <c r="BO1648">
        <v>26</v>
      </c>
      <c r="BP1648">
        <v>27</v>
      </c>
      <c r="BQ1648">
        <v>32</v>
      </c>
      <c r="BR1648">
        <v>34</v>
      </c>
      <c r="BS1648">
        <v>42</v>
      </c>
      <c r="BT1648">
        <v>46</v>
      </c>
      <c r="BU1648">
        <v>50</v>
      </c>
      <c r="BV1648">
        <v>56</v>
      </c>
      <c r="BW1648">
        <v>66</v>
      </c>
      <c r="BX1648">
        <v>67</v>
      </c>
      <c r="BY1648">
        <v>71</v>
      </c>
      <c r="BZ1648">
        <v>79</v>
      </c>
      <c r="CA1648">
        <v>91</v>
      </c>
      <c r="CB1648">
        <v>96</v>
      </c>
      <c r="CC1648">
        <v>101</v>
      </c>
      <c r="CD1648">
        <v>112</v>
      </c>
      <c r="CE1648">
        <v>121</v>
      </c>
      <c r="CF1648">
        <v>124</v>
      </c>
      <c r="CG1648">
        <v>132</v>
      </c>
      <c r="CH1648">
        <v>152</v>
      </c>
      <c r="CI1648">
        <v>152</v>
      </c>
      <c r="CJ1648">
        <v>153</v>
      </c>
      <c r="CK1648">
        <v>164</v>
      </c>
      <c r="CL1648">
        <v>164</v>
      </c>
      <c r="CM1648">
        <v>178</v>
      </c>
      <c r="CN1648">
        <v>192</v>
      </c>
      <c r="CO1648">
        <v>196</v>
      </c>
      <c r="CP1648">
        <v>202</v>
      </c>
      <c r="CQ1648">
        <v>215</v>
      </c>
      <c r="CR1648">
        <v>219</v>
      </c>
      <c r="CS1648">
        <v>235</v>
      </c>
      <c r="CT1648">
        <v>247</v>
      </c>
      <c r="CU1648">
        <v>261</v>
      </c>
      <c r="CV1648">
        <v>278</v>
      </c>
      <c r="CW1648">
        <v>297</v>
      </c>
      <c r="CX1648">
        <v>317</v>
      </c>
      <c r="CY1648">
        <v>332</v>
      </c>
      <c r="CZ1648">
        <v>374</v>
      </c>
      <c r="DA1648">
        <v>405</v>
      </c>
      <c r="DB1648">
        <v>453</v>
      </c>
      <c r="DC1648">
        <v>493</v>
      </c>
      <c r="DD1648">
        <v>535</v>
      </c>
      <c r="DE1648">
        <v>583</v>
      </c>
      <c r="DF1648">
        <v>656</v>
      </c>
      <c r="DG1648">
        <v>717</v>
      </c>
      <c r="DH1648">
        <v>800</v>
      </c>
      <c r="DI1648">
        <v>875</v>
      </c>
      <c r="DJ1648">
        <v>920</v>
      </c>
      <c r="DK1648">
        <v>986</v>
      </c>
      <c r="DL1648">
        <v>1052</v>
      </c>
      <c r="DM1648">
        <v>1124</v>
      </c>
      <c r="DN1648">
        <v>1167</v>
      </c>
      <c r="DO1648">
        <v>1287</v>
      </c>
      <c r="DP1648">
        <v>1416</v>
      </c>
      <c r="DQ1648">
        <v>1530</v>
      </c>
      <c r="DR1648">
        <v>1625</v>
      </c>
      <c r="DS1648">
        <v>1720</v>
      </c>
      <c r="DT1648">
        <v>1846</v>
      </c>
      <c r="DU1648">
        <v>1925</v>
      </c>
      <c r="DV1648">
        <v>2018</v>
      </c>
      <c r="DW1648">
        <v>2164</v>
      </c>
      <c r="DX1648">
        <v>2316</v>
      </c>
      <c r="DY1648">
        <v>2437</v>
      </c>
      <c r="DZ1648">
        <v>2551</v>
      </c>
      <c r="EA1648">
        <v>2610</v>
      </c>
      <c r="EB1648">
        <v>2698</v>
      </c>
      <c r="EC1648">
        <v>2790</v>
      </c>
      <c r="ED1648">
        <v>2863</v>
      </c>
      <c r="EE1648">
        <v>3019</v>
      </c>
      <c r="EF1648">
        <v>3075</v>
      </c>
      <c r="EG1648">
        <v>3128</v>
      </c>
      <c r="EH1648">
        <v>3189</v>
      </c>
    </row>
    <row r="1649" spans="2:138" x14ac:dyDescent="0.25">
      <c r="B1649" t="s">
        <v>562</v>
      </c>
      <c r="C1649">
        <v>47.871975249999998</v>
      </c>
      <c r="D1649">
        <v>-96.095611039999994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1</v>
      </c>
      <c r="CI1649">
        <v>1</v>
      </c>
      <c r="CJ1649">
        <v>1</v>
      </c>
      <c r="CK1649">
        <v>1</v>
      </c>
      <c r="CL1649">
        <v>1</v>
      </c>
      <c r="CM1649">
        <v>1</v>
      </c>
      <c r="CN1649">
        <v>1</v>
      </c>
      <c r="CO1649">
        <v>1</v>
      </c>
      <c r="CP1649">
        <v>2</v>
      </c>
      <c r="CQ1649">
        <v>1</v>
      </c>
      <c r="CR1649">
        <v>1</v>
      </c>
      <c r="CS1649">
        <v>1</v>
      </c>
      <c r="CT1649">
        <v>1</v>
      </c>
      <c r="CU1649">
        <v>1</v>
      </c>
      <c r="CV1649">
        <v>1</v>
      </c>
      <c r="CW1649">
        <v>1</v>
      </c>
      <c r="CX1649">
        <v>1</v>
      </c>
      <c r="CY1649">
        <v>1</v>
      </c>
      <c r="CZ1649">
        <v>1</v>
      </c>
      <c r="DA1649">
        <v>1</v>
      </c>
      <c r="DB1649">
        <v>1</v>
      </c>
      <c r="DC1649">
        <v>1</v>
      </c>
      <c r="DD1649">
        <v>1</v>
      </c>
      <c r="DE1649">
        <v>1</v>
      </c>
      <c r="DF1649">
        <v>1</v>
      </c>
      <c r="DG1649">
        <v>1</v>
      </c>
      <c r="DH1649">
        <v>1</v>
      </c>
      <c r="DI1649">
        <v>1</v>
      </c>
      <c r="DJ1649">
        <v>2</v>
      </c>
      <c r="DK1649">
        <v>2</v>
      </c>
      <c r="DL1649">
        <v>2</v>
      </c>
      <c r="DM1649">
        <v>2</v>
      </c>
      <c r="DN1649">
        <v>2</v>
      </c>
      <c r="DO1649">
        <v>2</v>
      </c>
      <c r="DP1649">
        <v>3</v>
      </c>
      <c r="DQ1649">
        <v>3</v>
      </c>
      <c r="DR1649">
        <v>3</v>
      </c>
      <c r="DS1649">
        <v>3</v>
      </c>
      <c r="DT1649">
        <v>3</v>
      </c>
      <c r="DU1649">
        <v>3</v>
      </c>
      <c r="DV1649">
        <v>3</v>
      </c>
      <c r="DW1649">
        <v>3</v>
      </c>
      <c r="DX1649">
        <v>3</v>
      </c>
      <c r="DY1649">
        <v>3</v>
      </c>
      <c r="DZ1649">
        <v>3</v>
      </c>
      <c r="EA1649">
        <v>4</v>
      </c>
      <c r="EB1649">
        <v>4</v>
      </c>
      <c r="EC1649">
        <v>4</v>
      </c>
      <c r="ED1649">
        <v>4</v>
      </c>
      <c r="EE1649">
        <v>4</v>
      </c>
      <c r="EF1649">
        <v>4</v>
      </c>
      <c r="EG1649">
        <v>4</v>
      </c>
      <c r="EH1649">
        <v>4</v>
      </c>
    </row>
    <row r="1650" spans="2:138" x14ac:dyDescent="0.25">
      <c r="B1650" t="s">
        <v>562</v>
      </c>
      <c r="C1650">
        <v>44.40555844</v>
      </c>
      <c r="D1650">
        <v>-95.252070209999999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1</v>
      </c>
      <c r="CC1650">
        <v>1</v>
      </c>
      <c r="CD1650">
        <v>1</v>
      </c>
      <c r="CE1650">
        <v>1</v>
      </c>
      <c r="CF1650">
        <v>1</v>
      </c>
      <c r="CG1650">
        <v>1</v>
      </c>
      <c r="CH1650">
        <v>1</v>
      </c>
      <c r="CI1650">
        <v>1</v>
      </c>
      <c r="CJ1650">
        <v>1</v>
      </c>
      <c r="CK1650">
        <v>1</v>
      </c>
      <c r="CL1650">
        <v>1</v>
      </c>
      <c r="CM1650">
        <v>1</v>
      </c>
      <c r="CN1650">
        <v>1</v>
      </c>
      <c r="CO1650">
        <v>1</v>
      </c>
      <c r="CP1650">
        <v>1</v>
      </c>
      <c r="CQ1650">
        <v>1</v>
      </c>
      <c r="CR1650">
        <v>1</v>
      </c>
      <c r="CS1650">
        <v>1</v>
      </c>
      <c r="CT1650">
        <v>1</v>
      </c>
      <c r="CU1650">
        <v>1</v>
      </c>
      <c r="CV1650">
        <v>1</v>
      </c>
      <c r="CW1650">
        <v>1</v>
      </c>
      <c r="CX1650">
        <v>1</v>
      </c>
      <c r="CY1650">
        <v>1</v>
      </c>
      <c r="CZ1650">
        <v>2</v>
      </c>
      <c r="DA1650">
        <v>3</v>
      </c>
      <c r="DB1650">
        <v>3</v>
      </c>
      <c r="DC1650">
        <v>3</v>
      </c>
      <c r="DD1650">
        <v>3</v>
      </c>
      <c r="DE1650">
        <v>3</v>
      </c>
      <c r="DF1650">
        <v>3</v>
      </c>
      <c r="DG1650">
        <v>3</v>
      </c>
      <c r="DH1650">
        <v>3</v>
      </c>
      <c r="DI1650">
        <v>3</v>
      </c>
      <c r="DJ1650">
        <v>3</v>
      </c>
      <c r="DK1650">
        <v>3</v>
      </c>
      <c r="DL1650">
        <v>3</v>
      </c>
      <c r="DM1650">
        <v>3</v>
      </c>
      <c r="DN1650">
        <v>3</v>
      </c>
      <c r="DO1650">
        <v>3</v>
      </c>
      <c r="DP1650">
        <v>3</v>
      </c>
      <c r="DQ1650">
        <v>3</v>
      </c>
      <c r="DR1650">
        <v>3</v>
      </c>
      <c r="DS1650">
        <v>3</v>
      </c>
      <c r="DT1650">
        <v>3</v>
      </c>
      <c r="DU1650">
        <v>3</v>
      </c>
      <c r="DV1650">
        <v>3</v>
      </c>
      <c r="DW1650">
        <v>3</v>
      </c>
      <c r="DX1650">
        <v>3</v>
      </c>
      <c r="DY1650">
        <v>3</v>
      </c>
      <c r="DZ1650">
        <v>3</v>
      </c>
      <c r="EA1650">
        <v>3</v>
      </c>
      <c r="EB1650">
        <v>4</v>
      </c>
      <c r="EC1650">
        <v>4</v>
      </c>
      <c r="ED1650">
        <v>4</v>
      </c>
      <c r="EE1650">
        <v>5</v>
      </c>
      <c r="EF1650">
        <v>5</v>
      </c>
      <c r="EG1650">
        <v>6</v>
      </c>
      <c r="EH1650">
        <v>6</v>
      </c>
    </row>
    <row r="1651" spans="2:138" x14ac:dyDescent="0.25">
      <c r="B1651" t="s">
        <v>562</v>
      </c>
      <c r="C1651">
        <v>44.728363809999998</v>
      </c>
      <c r="D1651">
        <v>-94.945537340000001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1</v>
      </c>
      <c r="BF1651">
        <v>1</v>
      </c>
      <c r="BG1651">
        <v>1</v>
      </c>
      <c r="BH1651">
        <v>1</v>
      </c>
      <c r="BI1651">
        <v>1</v>
      </c>
      <c r="BJ1651">
        <v>1</v>
      </c>
      <c r="BK1651">
        <v>1</v>
      </c>
      <c r="BL1651">
        <v>1</v>
      </c>
      <c r="BM1651">
        <v>1</v>
      </c>
      <c r="BN1651">
        <v>1</v>
      </c>
      <c r="BO1651">
        <v>1</v>
      </c>
      <c r="BP1651">
        <v>1</v>
      </c>
      <c r="BQ1651">
        <v>1</v>
      </c>
      <c r="BR1651">
        <v>1</v>
      </c>
      <c r="BS1651">
        <v>1</v>
      </c>
      <c r="BT1651">
        <v>1</v>
      </c>
      <c r="BU1651">
        <v>1</v>
      </c>
      <c r="BV1651">
        <v>1</v>
      </c>
      <c r="BW1651">
        <v>1</v>
      </c>
      <c r="BX1651">
        <v>2</v>
      </c>
      <c r="BY1651">
        <v>2</v>
      </c>
      <c r="BZ1651">
        <v>2</v>
      </c>
      <c r="CA1651">
        <v>2</v>
      </c>
      <c r="CB1651">
        <v>2</v>
      </c>
      <c r="CC1651">
        <v>2</v>
      </c>
      <c r="CD1651">
        <v>2</v>
      </c>
      <c r="CE1651">
        <v>2</v>
      </c>
      <c r="CF1651">
        <v>2</v>
      </c>
      <c r="CG1651">
        <v>3</v>
      </c>
      <c r="CH1651">
        <v>3</v>
      </c>
      <c r="CI1651">
        <v>3</v>
      </c>
      <c r="CJ1651">
        <v>3</v>
      </c>
      <c r="CK1651">
        <v>3</v>
      </c>
      <c r="CL1651">
        <v>3</v>
      </c>
      <c r="CM1651">
        <v>3</v>
      </c>
      <c r="CN1651">
        <v>3</v>
      </c>
      <c r="CO1651">
        <v>3</v>
      </c>
      <c r="CP1651">
        <v>3</v>
      </c>
      <c r="CQ1651">
        <v>3</v>
      </c>
      <c r="CR1651">
        <v>3</v>
      </c>
      <c r="CS1651">
        <v>3</v>
      </c>
      <c r="CT1651">
        <v>3</v>
      </c>
      <c r="CU1651">
        <v>3</v>
      </c>
      <c r="CV1651">
        <v>3</v>
      </c>
      <c r="CW1651">
        <v>3</v>
      </c>
      <c r="CX1651">
        <v>3</v>
      </c>
      <c r="CY1651">
        <v>4</v>
      </c>
      <c r="CZ1651">
        <v>4</v>
      </c>
      <c r="DA1651">
        <v>4</v>
      </c>
      <c r="DB1651">
        <v>5</v>
      </c>
      <c r="DC1651">
        <v>5</v>
      </c>
      <c r="DD1651">
        <v>5</v>
      </c>
      <c r="DE1651">
        <v>5</v>
      </c>
      <c r="DF1651">
        <v>6</v>
      </c>
      <c r="DG1651">
        <v>6</v>
      </c>
      <c r="DH1651">
        <v>6</v>
      </c>
      <c r="DI1651">
        <v>6</v>
      </c>
      <c r="DJ1651">
        <v>6</v>
      </c>
      <c r="DK1651">
        <v>6</v>
      </c>
      <c r="DL1651">
        <v>6</v>
      </c>
      <c r="DM1651">
        <v>6</v>
      </c>
      <c r="DN1651">
        <v>5</v>
      </c>
      <c r="DO1651">
        <v>5</v>
      </c>
      <c r="DP1651">
        <v>5</v>
      </c>
      <c r="DQ1651">
        <v>5</v>
      </c>
      <c r="DR1651">
        <v>5</v>
      </c>
      <c r="DS1651">
        <v>5</v>
      </c>
      <c r="DT1651">
        <v>5</v>
      </c>
      <c r="DU1651">
        <v>5</v>
      </c>
      <c r="DV1651">
        <v>5</v>
      </c>
      <c r="DW1651">
        <v>5</v>
      </c>
      <c r="DX1651">
        <v>5</v>
      </c>
      <c r="DY1651">
        <v>5</v>
      </c>
      <c r="DZ1651">
        <v>5</v>
      </c>
      <c r="EA1651">
        <v>5</v>
      </c>
      <c r="EB1651">
        <v>5</v>
      </c>
      <c r="EC1651">
        <v>5</v>
      </c>
      <c r="ED1651">
        <v>5</v>
      </c>
      <c r="EE1651">
        <v>5</v>
      </c>
      <c r="EF1651">
        <v>5</v>
      </c>
      <c r="EG1651">
        <v>5</v>
      </c>
      <c r="EH1651">
        <v>5</v>
      </c>
    </row>
    <row r="1652" spans="2:138" x14ac:dyDescent="0.25">
      <c r="B1652" t="s">
        <v>562</v>
      </c>
      <c r="C1652">
        <v>44.354337600000001</v>
      </c>
      <c r="D1652">
        <v>-93.296587149999993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1</v>
      </c>
      <c r="BK1652">
        <v>1</v>
      </c>
      <c r="BL1652">
        <v>1</v>
      </c>
      <c r="BM1652">
        <v>1</v>
      </c>
      <c r="BN1652">
        <v>2</v>
      </c>
      <c r="BO1652">
        <v>2</v>
      </c>
      <c r="BP1652">
        <v>2</v>
      </c>
      <c r="BQ1652">
        <v>2</v>
      </c>
      <c r="BR1652">
        <v>2</v>
      </c>
      <c r="BS1652">
        <v>3</v>
      </c>
      <c r="BT1652">
        <v>3</v>
      </c>
      <c r="BU1652">
        <v>3</v>
      </c>
      <c r="BV1652">
        <v>3</v>
      </c>
      <c r="BW1652">
        <v>4</v>
      </c>
      <c r="BX1652">
        <v>3</v>
      </c>
      <c r="BY1652">
        <v>3</v>
      </c>
      <c r="BZ1652">
        <v>4</v>
      </c>
      <c r="CA1652">
        <v>4</v>
      </c>
      <c r="CB1652">
        <v>4</v>
      </c>
      <c r="CC1652">
        <v>4</v>
      </c>
      <c r="CD1652">
        <v>4</v>
      </c>
      <c r="CE1652">
        <v>4</v>
      </c>
      <c r="CF1652">
        <v>4</v>
      </c>
      <c r="CG1652">
        <v>4</v>
      </c>
      <c r="CH1652">
        <v>4</v>
      </c>
      <c r="CI1652">
        <v>4</v>
      </c>
      <c r="CJ1652">
        <v>5</v>
      </c>
      <c r="CK1652">
        <v>5</v>
      </c>
      <c r="CL1652">
        <v>5</v>
      </c>
      <c r="CM1652">
        <v>6</v>
      </c>
      <c r="CN1652">
        <v>6</v>
      </c>
      <c r="CO1652">
        <v>8</v>
      </c>
      <c r="CP1652">
        <v>7</v>
      </c>
      <c r="CQ1652">
        <v>7</v>
      </c>
      <c r="CR1652">
        <v>7</v>
      </c>
      <c r="CS1652">
        <v>8</v>
      </c>
      <c r="CT1652">
        <v>9</v>
      </c>
      <c r="CU1652">
        <v>9</v>
      </c>
      <c r="CV1652">
        <v>9</v>
      </c>
      <c r="CW1652">
        <v>10</v>
      </c>
      <c r="CX1652">
        <v>11</v>
      </c>
      <c r="CY1652">
        <v>12</v>
      </c>
      <c r="CZ1652">
        <v>14</v>
      </c>
      <c r="DA1652">
        <v>14</v>
      </c>
      <c r="DB1652">
        <v>18</v>
      </c>
      <c r="DC1652">
        <v>20</v>
      </c>
      <c r="DD1652">
        <v>24</v>
      </c>
      <c r="DE1652">
        <v>30</v>
      </c>
      <c r="DF1652">
        <v>30</v>
      </c>
      <c r="DG1652">
        <v>48</v>
      </c>
      <c r="DH1652">
        <v>81</v>
      </c>
      <c r="DI1652">
        <v>102</v>
      </c>
      <c r="DJ1652">
        <v>114</v>
      </c>
      <c r="DK1652">
        <v>126</v>
      </c>
      <c r="DL1652">
        <v>134</v>
      </c>
      <c r="DM1652">
        <v>153</v>
      </c>
      <c r="DN1652">
        <v>181</v>
      </c>
      <c r="DO1652">
        <v>197</v>
      </c>
      <c r="DP1652">
        <v>221</v>
      </c>
      <c r="DQ1652">
        <v>240</v>
      </c>
      <c r="DR1652">
        <v>260</v>
      </c>
      <c r="DS1652">
        <v>270</v>
      </c>
      <c r="DT1652">
        <v>295</v>
      </c>
      <c r="DU1652">
        <v>307</v>
      </c>
      <c r="DV1652">
        <v>328</v>
      </c>
      <c r="DW1652">
        <v>352</v>
      </c>
      <c r="DX1652">
        <v>365</v>
      </c>
      <c r="DY1652">
        <v>386</v>
      </c>
      <c r="DZ1652">
        <v>396</v>
      </c>
      <c r="EA1652">
        <v>411</v>
      </c>
      <c r="EB1652">
        <v>423</v>
      </c>
      <c r="EC1652">
        <v>438</v>
      </c>
      <c r="ED1652">
        <v>452</v>
      </c>
      <c r="EE1652">
        <v>462</v>
      </c>
      <c r="EF1652">
        <v>462</v>
      </c>
      <c r="EG1652">
        <v>467</v>
      </c>
      <c r="EH1652">
        <v>480</v>
      </c>
    </row>
    <row r="1653" spans="2:138" x14ac:dyDescent="0.25">
      <c r="B1653" t="s">
        <v>562</v>
      </c>
      <c r="C1653">
        <v>43.674826830000001</v>
      </c>
      <c r="D1653">
        <v>-96.25296831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2</v>
      </c>
      <c r="CI1653">
        <v>2</v>
      </c>
      <c r="CJ1653">
        <v>2</v>
      </c>
      <c r="CK1653">
        <v>2</v>
      </c>
      <c r="CL1653">
        <v>2</v>
      </c>
      <c r="CM1653">
        <v>3</v>
      </c>
      <c r="CN1653">
        <v>3</v>
      </c>
      <c r="CO1653">
        <v>3</v>
      </c>
      <c r="CP1653">
        <v>4</v>
      </c>
      <c r="CQ1653">
        <v>5</v>
      </c>
      <c r="CR1653">
        <v>5</v>
      </c>
      <c r="CS1653">
        <v>5</v>
      </c>
      <c r="CT1653">
        <v>5</v>
      </c>
      <c r="CU1653">
        <v>5</v>
      </c>
      <c r="CV1653">
        <v>5</v>
      </c>
      <c r="CW1653">
        <v>6</v>
      </c>
      <c r="CX1653">
        <v>8</v>
      </c>
      <c r="CY1653">
        <v>9</v>
      </c>
      <c r="CZ1653">
        <v>11</v>
      </c>
      <c r="DA1653">
        <v>12</v>
      </c>
      <c r="DB1653">
        <v>16</v>
      </c>
      <c r="DC1653">
        <v>16</v>
      </c>
      <c r="DD1653">
        <v>16</v>
      </c>
      <c r="DE1653">
        <v>18</v>
      </c>
      <c r="DF1653">
        <v>18</v>
      </c>
      <c r="DG1653">
        <v>19</v>
      </c>
      <c r="DH1653">
        <v>19</v>
      </c>
      <c r="DI1653">
        <v>19</v>
      </c>
      <c r="DJ1653">
        <v>19</v>
      </c>
      <c r="DK1653">
        <v>19</v>
      </c>
      <c r="DL1653">
        <v>19</v>
      </c>
      <c r="DM1653">
        <v>19</v>
      </c>
      <c r="DN1653">
        <v>19</v>
      </c>
      <c r="DO1653">
        <v>19</v>
      </c>
      <c r="DP1653">
        <v>20</v>
      </c>
      <c r="DQ1653">
        <v>20</v>
      </c>
      <c r="DR1653">
        <v>20</v>
      </c>
      <c r="DS1653">
        <v>20</v>
      </c>
      <c r="DT1653">
        <v>20</v>
      </c>
      <c r="DU1653">
        <v>20</v>
      </c>
      <c r="DV1653">
        <v>20</v>
      </c>
      <c r="DW1653">
        <v>20</v>
      </c>
      <c r="DX1653">
        <v>21</v>
      </c>
      <c r="DY1653">
        <v>21</v>
      </c>
      <c r="DZ1653">
        <v>21</v>
      </c>
      <c r="EA1653">
        <v>21</v>
      </c>
      <c r="EB1653">
        <v>22</v>
      </c>
      <c r="EC1653">
        <v>22</v>
      </c>
      <c r="ED1653">
        <v>22</v>
      </c>
      <c r="EE1653">
        <v>22</v>
      </c>
      <c r="EF1653">
        <v>22</v>
      </c>
      <c r="EG1653">
        <v>22</v>
      </c>
      <c r="EH1653">
        <v>23</v>
      </c>
    </row>
    <row r="1654" spans="2:138" x14ac:dyDescent="0.25">
      <c r="B1654" t="s">
        <v>562</v>
      </c>
      <c r="C1654">
        <v>48.775018780000003</v>
      </c>
      <c r="D1654">
        <v>-95.810799189999997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1</v>
      </c>
      <c r="CE1654">
        <v>1</v>
      </c>
      <c r="CF1654">
        <v>1</v>
      </c>
      <c r="CG1654">
        <v>1</v>
      </c>
      <c r="CH1654">
        <v>1</v>
      </c>
      <c r="CI1654">
        <v>1</v>
      </c>
      <c r="CJ1654">
        <v>1</v>
      </c>
      <c r="CK1654">
        <v>1</v>
      </c>
      <c r="CL1654">
        <v>1</v>
      </c>
      <c r="CM1654">
        <v>1</v>
      </c>
      <c r="CN1654">
        <v>1</v>
      </c>
      <c r="CO1654">
        <v>1</v>
      </c>
      <c r="CP1654">
        <v>1</v>
      </c>
      <c r="CQ1654">
        <v>1</v>
      </c>
      <c r="CR1654">
        <v>1</v>
      </c>
      <c r="CS1654">
        <v>1</v>
      </c>
      <c r="CT1654">
        <v>1</v>
      </c>
      <c r="CU1654">
        <v>1</v>
      </c>
      <c r="CV1654">
        <v>1</v>
      </c>
      <c r="CW1654">
        <v>1</v>
      </c>
      <c r="CX1654">
        <v>1</v>
      </c>
      <c r="CY1654">
        <v>1</v>
      </c>
      <c r="CZ1654">
        <v>1</v>
      </c>
      <c r="DA1654">
        <v>1</v>
      </c>
      <c r="DB1654">
        <v>1</v>
      </c>
      <c r="DC1654">
        <v>1</v>
      </c>
      <c r="DD1654">
        <v>1</v>
      </c>
      <c r="DE1654">
        <v>1</v>
      </c>
      <c r="DF1654">
        <v>1</v>
      </c>
      <c r="DG1654">
        <v>1</v>
      </c>
      <c r="DH1654">
        <v>1</v>
      </c>
      <c r="DI1654">
        <v>1</v>
      </c>
      <c r="DJ1654">
        <v>1</v>
      </c>
      <c r="DK1654">
        <v>1</v>
      </c>
      <c r="DL1654">
        <v>1</v>
      </c>
      <c r="DM1654">
        <v>1</v>
      </c>
      <c r="DN1654">
        <v>1</v>
      </c>
      <c r="DO1654">
        <v>1</v>
      </c>
      <c r="DP1654">
        <v>1</v>
      </c>
      <c r="DQ1654">
        <v>1</v>
      </c>
      <c r="DR1654">
        <v>1</v>
      </c>
      <c r="DS1654">
        <v>1</v>
      </c>
      <c r="DT1654">
        <v>1</v>
      </c>
      <c r="DU1654">
        <v>1</v>
      </c>
      <c r="DV1654">
        <v>1</v>
      </c>
      <c r="DW1654">
        <v>1</v>
      </c>
      <c r="DX1654">
        <v>1</v>
      </c>
      <c r="DY1654">
        <v>1</v>
      </c>
      <c r="DZ1654">
        <v>1</v>
      </c>
      <c r="EA1654">
        <v>1</v>
      </c>
      <c r="EB1654">
        <v>2</v>
      </c>
      <c r="EC1654">
        <v>2</v>
      </c>
      <c r="ED1654">
        <v>3</v>
      </c>
      <c r="EE1654">
        <v>2</v>
      </c>
      <c r="EF1654">
        <v>2</v>
      </c>
      <c r="EG1654">
        <v>2</v>
      </c>
      <c r="EH1654">
        <v>3</v>
      </c>
    </row>
    <row r="1655" spans="2:138" x14ac:dyDescent="0.25">
      <c r="B1655" t="s">
        <v>562</v>
      </c>
      <c r="C1655">
        <v>47.604840699999997</v>
      </c>
      <c r="D1655">
        <v>-92.468798550000002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1</v>
      </c>
      <c r="BM1655">
        <v>1</v>
      </c>
      <c r="BN1655">
        <v>2</v>
      </c>
      <c r="BO1655">
        <v>2</v>
      </c>
      <c r="BP1655">
        <v>3</v>
      </c>
      <c r="BQ1655">
        <v>5</v>
      </c>
      <c r="BR1655">
        <v>5</v>
      </c>
      <c r="BS1655">
        <v>5</v>
      </c>
      <c r="BT1655">
        <v>10</v>
      </c>
      <c r="BU1655">
        <v>12</v>
      </c>
      <c r="BV1655">
        <v>12</v>
      </c>
      <c r="BW1655">
        <v>13</v>
      </c>
      <c r="BX1655">
        <v>13</v>
      </c>
      <c r="BY1655">
        <v>13</v>
      </c>
      <c r="BZ1655">
        <v>13</v>
      </c>
      <c r="CA1655">
        <v>15</v>
      </c>
      <c r="CB1655">
        <v>16</v>
      </c>
      <c r="CC1655">
        <v>17</v>
      </c>
      <c r="CD1655">
        <v>28</v>
      </c>
      <c r="CE1655">
        <v>33</v>
      </c>
      <c r="CF1655">
        <v>34</v>
      </c>
      <c r="CG1655">
        <v>37</v>
      </c>
      <c r="CH1655">
        <v>38</v>
      </c>
      <c r="CI1655">
        <v>38</v>
      </c>
      <c r="CJ1655">
        <v>42</v>
      </c>
      <c r="CK1655">
        <v>43</v>
      </c>
      <c r="CL1655">
        <v>43</v>
      </c>
      <c r="CM1655">
        <v>45</v>
      </c>
      <c r="CN1655">
        <v>46</v>
      </c>
      <c r="CO1655">
        <v>48</v>
      </c>
      <c r="CP1655">
        <v>52</v>
      </c>
      <c r="CQ1655">
        <v>53</v>
      </c>
      <c r="CR1655">
        <v>54</v>
      </c>
      <c r="CS1655">
        <v>58</v>
      </c>
      <c r="CT1655">
        <v>59</v>
      </c>
      <c r="CU1655">
        <v>61</v>
      </c>
      <c r="CV1655">
        <v>61</v>
      </c>
      <c r="CW1655">
        <v>67</v>
      </c>
      <c r="CX1655">
        <v>69</v>
      </c>
      <c r="CY1655">
        <v>71</v>
      </c>
      <c r="CZ1655">
        <v>71</v>
      </c>
      <c r="DA1655">
        <v>73</v>
      </c>
      <c r="DB1655">
        <v>74</v>
      </c>
      <c r="DC1655">
        <v>75</v>
      </c>
      <c r="DD1655">
        <v>79</v>
      </c>
      <c r="DE1655">
        <v>81</v>
      </c>
      <c r="DF1655">
        <v>86</v>
      </c>
      <c r="DG1655">
        <v>89</v>
      </c>
      <c r="DH1655">
        <v>90</v>
      </c>
      <c r="DI1655">
        <v>91</v>
      </c>
      <c r="DJ1655">
        <v>92</v>
      </c>
      <c r="DK1655">
        <v>96</v>
      </c>
      <c r="DL1655">
        <v>96</v>
      </c>
      <c r="DM1655">
        <v>99</v>
      </c>
      <c r="DN1655">
        <v>100</v>
      </c>
      <c r="DO1655">
        <v>100</v>
      </c>
      <c r="DP1655">
        <v>101</v>
      </c>
      <c r="DQ1655">
        <v>102</v>
      </c>
      <c r="DR1655">
        <v>105</v>
      </c>
      <c r="DS1655">
        <v>107</v>
      </c>
      <c r="DT1655">
        <v>110</v>
      </c>
      <c r="DU1655">
        <v>109</v>
      </c>
      <c r="DV1655">
        <v>109</v>
      </c>
      <c r="DW1655">
        <v>110</v>
      </c>
      <c r="DX1655">
        <v>111</v>
      </c>
      <c r="DY1655">
        <v>111</v>
      </c>
      <c r="DZ1655">
        <v>114</v>
      </c>
      <c r="EA1655">
        <v>115</v>
      </c>
      <c r="EB1655">
        <v>117</v>
      </c>
      <c r="EC1655">
        <v>118</v>
      </c>
      <c r="ED1655">
        <v>118</v>
      </c>
      <c r="EE1655">
        <v>118</v>
      </c>
      <c r="EF1655">
        <v>118</v>
      </c>
      <c r="EG1655">
        <v>118</v>
      </c>
      <c r="EH1655">
        <v>118</v>
      </c>
    </row>
    <row r="1656" spans="2:138" x14ac:dyDescent="0.25">
      <c r="B1656" t="s">
        <v>562</v>
      </c>
      <c r="C1656">
        <v>44.649023100000001</v>
      </c>
      <c r="D1656">
        <v>-93.533402510000002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1</v>
      </c>
      <c r="BJ1656">
        <v>1</v>
      </c>
      <c r="BK1656">
        <v>2</v>
      </c>
      <c r="BL1656">
        <v>2</v>
      </c>
      <c r="BM1656">
        <v>3</v>
      </c>
      <c r="BN1656">
        <v>5</v>
      </c>
      <c r="BO1656">
        <v>5</v>
      </c>
      <c r="BP1656">
        <v>6</v>
      </c>
      <c r="BQ1656">
        <v>6</v>
      </c>
      <c r="BR1656">
        <v>7</v>
      </c>
      <c r="BS1656">
        <v>8</v>
      </c>
      <c r="BT1656">
        <v>9</v>
      </c>
      <c r="BU1656">
        <v>10</v>
      </c>
      <c r="BV1656">
        <v>10</v>
      </c>
      <c r="BW1656">
        <v>10</v>
      </c>
      <c r="BX1656">
        <v>10</v>
      </c>
      <c r="BY1656">
        <v>11</v>
      </c>
      <c r="BZ1656">
        <v>12</v>
      </c>
      <c r="CA1656">
        <v>13</v>
      </c>
      <c r="CB1656">
        <v>15</v>
      </c>
      <c r="CC1656">
        <v>16</v>
      </c>
      <c r="CD1656">
        <v>17</v>
      </c>
      <c r="CE1656">
        <v>19</v>
      </c>
      <c r="CF1656">
        <v>19</v>
      </c>
      <c r="CG1656">
        <v>20</v>
      </c>
      <c r="CH1656">
        <v>20</v>
      </c>
      <c r="CI1656">
        <v>20</v>
      </c>
      <c r="CJ1656">
        <v>20</v>
      </c>
      <c r="CK1656">
        <v>20</v>
      </c>
      <c r="CL1656">
        <v>20</v>
      </c>
      <c r="CM1656">
        <v>23</v>
      </c>
      <c r="CN1656">
        <v>23</v>
      </c>
      <c r="CO1656">
        <v>25</v>
      </c>
      <c r="CP1656">
        <v>27</v>
      </c>
      <c r="CQ1656">
        <v>27</v>
      </c>
      <c r="CR1656">
        <v>28</v>
      </c>
      <c r="CS1656">
        <v>29</v>
      </c>
      <c r="CT1656">
        <v>30</v>
      </c>
      <c r="CU1656">
        <v>32</v>
      </c>
      <c r="CV1656">
        <v>32</v>
      </c>
      <c r="CW1656">
        <v>35</v>
      </c>
      <c r="CX1656">
        <v>36</v>
      </c>
      <c r="CY1656">
        <v>41</v>
      </c>
      <c r="CZ1656">
        <v>44</v>
      </c>
      <c r="DA1656">
        <v>46</v>
      </c>
      <c r="DB1656">
        <v>52</v>
      </c>
      <c r="DC1656">
        <v>58</v>
      </c>
      <c r="DD1656">
        <v>63</v>
      </c>
      <c r="DE1656">
        <v>74</v>
      </c>
      <c r="DF1656">
        <v>90</v>
      </c>
      <c r="DG1656">
        <v>100</v>
      </c>
      <c r="DH1656">
        <v>121</v>
      </c>
      <c r="DI1656">
        <v>129</v>
      </c>
      <c r="DJ1656">
        <v>140</v>
      </c>
      <c r="DK1656">
        <v>155</v>
      </c>
      <c r="DL1656">
        <v>168</v>
      </c>
      <c r="DM1656">
        <v>177</v>
      </c>
      <c r="DN1656">
        <v>186</v>
      </c>
      <c r="DO1656">
        <v>207</v>
      </c>
      <c r="DP1656">
        <v>223</v>
      </c>
      <c r="DQ1656">
        <v>238</v>
      </c>
      <c r="DR1656">
        <v>259</v>
      </c>
      <c r="DS1656">
        <v>271</v>
      </c>
      <c r="DT1656">
        <v>291</v>
      </c>
      <c r="DU1656">
        <v>298</v>
      </c>
      <c r="DV1656">
        <v>316</v>
      </c>
      <c r="DW1656">
        <v>334</v>
      </c>
      <c r="DX1656">
        <v>346</v>
      </c>
      <c r="DY1656">
        <v>358</v>
      </c>
      <c r="DZ1656">
        <v>374</v>
      </c>
      <c r="EA1656">
        <v>379</v>
      </c>
      <c r="EB1656">
        <v>383</v>
      </c>
      <c r="EC1656">
        <v>394</v>
      </c>
      <c r="ED1656">
        <v>408</v>
      </c>
      <c r="EE1656">
        <v>426</v>
      </c>
      <c r="EF1656">
        <v>436</v>
      </c>
      <c r="EG1656">
        <v>442</v>
      </c>
      <c r="EH1656">
        <v>455</v>
      </c>
    </row>
    <row r="1657" spans="2:138" x14ac:dyDescent="0.25">
      <c r="B1657" t="s">
        <v>562</v>
      </c>
      <c r="C1657">
        <v>45.444472079999997</v>
      </c>
      <c r="D1657">
        <v>-93.776175109999997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1</v>
      </c>
      <c r="BO1657">
        <v>1</v>
      </c>
      <c r="BP1657">
        <v>1</v>
      </c>
      <c r="BQ1657">
        <v>1</v>
      </c>
      <c r="BR1657">
        <v>3</v>
      </c>
      <c r="BS1657">
        <v>5</v>
      </c>
      <c r="BT1657">
        <v>5</v>
      </c>
      <c r="BU1657">
        <v>7</v>
      </c>
      <c r="BV1657">
        <v>8</v>
      </c>
      <c r="BW1657">
        <v>8</v>
      </c>
      <c r="BX1657">
        <v>8</v>
      </c>
      <c r="BY1657">
        <v>8</v>
      </c>
      <c r="BZ1657">
        <v>9</v>
      </c>
      <c r="CA1657">
        <v>10</v>
      </c>
      <c r="CB1657">
        <v>10</v>
      </c>
      <c r="CC1657">
        <v>10</v>
      </c>
      <c r="CD1657">
        <v>10</v>
      </c>
      <c r="CE1657">
        <v>9</v>
      </c>
      <c r="CF1657">
        <v>9</v>
      </c>
      <c r="CG1657">
        <v>9</v>
      </c>
      <c r="CH1657">
        <v>9</v>
      </c>
      <c r="CI1657">
        <v>9</v>
      </c>
      <c r="CJ1657">
        <v>10</v>
      </c>
      <c r="CK1657">
        <v>11</v>
      </c>
      <c r="CL1657">
        <v>11</v>
      </c>
      <c r="CM1657">
        <v>12</v>
      </c>
      <c r="CN1657">
        <v>12</v>
      </c>
      <c r="CO1657">
        <v>13</v>
      </c>
      <c r="CP1657">
        <v>13</v>
      </c>
      <c r="CQ1657">
        <v>13</v>
      </c>
      <c r="CR1657">
        <v>13</v>
      </c>
      <c r="CS1657">
        <v>15</v>
      </c>
      <c r="CT1657">
        <v>15</v>
      </c>
      <c r="CU1657">
        <v>15</v>
      </c>
      <c r="CV1657">
        <v>16</v>
      </c>
      <c r="CW1657">
        <v>16</v>
      </c>
      <c r="CX1657">
        <v>19</v>
      </c>
      <c r="CY1657">
        <v>26</v>
      </c>
      <c r="CZ1657">
        <v>28</v>
      </c>
      <c r="DA1657">
        <v>39</v>
      </c>
      <c r="DB1657">
        <v>50</v>
      </c>
      <c r="DC1657">
        <v>54</v>
      </c>
      <c r="DD1657">
        <v>61</v>
      </c>
      <c r="DE1657">
        <v>71</v>
      </c>
      <c r="DF1657">
        <v>80</v>
      </c>
      <c r="DG1657">
        <v>88</v>
      </c>
      <c r="DH1657">
        <v>95</v>
      </c>
      <c r="DI1657">
        <v>107</v>
      </c>
      <c r="DJ1657">
        <v>109</v>
      </c>
      <c r="DK1657">
        <v>114</v>
      </c>
      <c r="DL1657">
        <v>122</v>
      </c>
      <c r="DM1657">
        <v>126</v>
      </c>
      <c r="DN1657">
        <v>130</v>
      </c>
      <c r="DO1657">
        <v>135</v>
      </c>
      <c r="DP1657">
        <v>144</v>
      </c>
      <c r="DQ1657">
        <v>150</v>
      </c>
      <c r="DR1657">
        <v>155</v>
      </c>
      <c r="DS1657">
        <v>164</v>
      </c>
      <c r="DT1657">
        <v>178</v>
      </c>
      <c r="DU1657">
        <v>183</v>
      </c>
      <c r="DV1657">
        <v>193</v>
      </c>
      <c r="DW1657">
        <v>202</v>
      </c>
      <c r="DX1657">
        <v>208</v>
      </c>
      <c r="DY1657">
        <v>214</v>
      </c>
      <c r="DZ1657">
        <v>217</v>
      </c>
      <c r="EA1657">
        <v>219</v>
      </c>
      <c r="EB1657">
        <v>222</v>
      </c>
      <c r="EC1657">
        <v>226</v>
      </c>
      <c r="ED1657">
        <v>237</v>
      </c>
      <c r="EE1657">
        <v>243</v>
      </c>
      <c r="EF1657">
        <v>246</v>
      </c>
      <c r="EG1657">
        <v>253</v>
      </c>
      <c r="EH1657">
        <v>248</v>
      </c>
    </row>
    <row r="1658" spans="2:138" x14ac:dyDescent="0.25">
      <c r="B1658" t="s">
        <v>562</v>
      </c>
      <c r="C1658">
        <v>44.579659200000002</v>
      </c>
      <c r="D1658">
        <v>-94.231649239999996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1</v>
      </c>
      <c r="BR1658">
        <v>1</v>
      </c>
      <c r="BS1658">
        <v>1</v>
      </c>
      <c r="BT1658">
        <v>1</v>
      </c>
      <c r="BU1658">
        <v>1</v>
      </c>
      <c r="BV1658">
        <v>1</v>
      </c>
      <c r="BW1658">
        <v>1</v>
      </c>
      <c r="BX1658">
        <v>1</v>
      </c>
      <c r="BY1658">
        <v>1</v>
      </c>
      <c r="BZ1658">
        <v>1</v>
      </c>
      <c r="CA1658">
        <v>1</v>
      </c>
      <c r="CB1658">
        <v>1</v>
      </c>
      <c r="CC1658">
        <v>1</v>
      </c>
      <c r="CD1658">
        <v>1</v>
      </c>
      <c r="CE1658">
        <v>1</v>
      </c>
      <c r="CF1658">
        <v>1</v>
      </c>
      <c r="CG1658">
        <v>1</v>
      </c>
      <c r="CH1658">
        <v>1</v>
      </c>
      <c r="CI1658">
        <v>1</v>
      </c>
      <c r="CJ1658">
        <v>1</v>
      </c>
      <c r="CK1658">
        <v>1</v>
      </c>
      <c r="CL1658">
        <v>1</v>
      </c>
      <c r="CM1658">
        <v>1</v>
      </c>
      <c r="CN1658">
        <v>1</v>
      </c>
      <c r="CO1658">
        <v>1</v>
      </c>
      <c r="CP1658">
        <v>1</v>
      </c>
      <c r="CQ1658">
        <v>1</v>
      </c>
      <c r="CR1658">
        <v>1</v>
      </c>
      <c r="CS1658">
        <v>1</v>
      </c>
      <c r="CT1658">
        <v>1</v>
      </c>
      <c r="CU1658">
        <v>1</v>
      </c>
      <c r="CV1658">
        <v>1</v>
      </c>
      <c r="CW1658">
        <v>1</v>
      </c>
      <c r="CX1658">
        <v>2</v>
      </c>
      <c r="CY1658">
        <v>2</v>
      </c>
      <c r="CZ1658">
        <v>2</v>
      </c>
      <c r="DA1658">
        <v>2</v>
      </c>
      <c r="DB1658">
        <v>2</v>
      </c>
      <c r="DC1658">
        <v>2</v>
      </c>
      <c r="DD1658">
        <v>2</v>
      </c>
      <c r="DE1658">
        <v>2</v>
      </c>
      <c r="DF1658">
        <v>2</v>
      </c>
      <c r="DG1658">
        <v>2</v>
      </c>
      <c r="DH1658">
        <v>3</v>
      </c>
      <c r="DI1658">
        <v>3</v>
      </c>
      <c r="DJ1658">
        <v>4</v>
      </c>
      <c r="DK1658">
        <v>4</v>
      </c>
      <c r="DL1658">
        <v>4</v>
      </c>
      <c r="DM1658">
        <v>4</v>
      </c>
      <c r="DN1658">
        <v>4</v>
      </c>
      <c r="DO1658">
        <v>4</v>
      </c>
      <c r="DP1658">
        <v>7</v>
      </c>
      <c r="DQ1658">
        <v>9</v>
      </c>
      <c r="DR1658">
        <v>10</v>
      </c>
      <c r="DS1658">
        <v>10</v>
      </c>
      <c r="DT1658">
        <v>11</v>
      </c>
      <c r="DU1658">
        <v>12</v>
      </c>
      <c r="DV1658">
        <v>12</v>
      </c>
      <c r="DW1658">
        <v>12</v>
      </c>
      <c r="DX1658">
        <v>12</v>
      </c>
      <c r="DY1658">
        <v>12</v>
      </c>
      <c r="DZ1658">
        <v>13</v>
      </c>
      <c r="EA1658">
        <v>13</v>
      </c>
      <c r="EB1658">
        <v>15</v>
      </c>
      <c r="EC1658">
        <v>16</v>
      </c>
      <c r="ED1658">
        <v>16</v>
      </c>
      <c r="EE1658">
        <v>16</v>
      </c>
      <c r="EF1658">
        <v>16</v>
      </c>
      <c r="EG1658">
        <v>16</v>
      </c>
      <c r="EH1658">
        <v>16</v>
      </c>
    </row>
    <row r="1659" spans="2:138" x14ac:dyDescent="0.25">
      <c r="B1659" t="s">
        <v>562</v>
      </c>
      <c r="C1659">
        <v>45.551925760000003</v>
      </c>
      <c r="D1659">
        <v>-94.61078220999999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1</v>
      </c>
      <c r="BD1659">
        <v>1</v>
      </c>
      <c r="BE1659">
        <v>3</v>
      </c>
      <c r="BF1659">
        <v>3</v>
      </c>
      <c r="BG1659">
        <v>3</v>
      </c>
      <c r="BH1659">
        <v>3</v>
      </c>
      <c r="BI1659">
        <v>3</v>
      </c>
      <c r="BJ1659">
        <v>3</v>
      </c>
      <c r="BK1659">
        <v>4</v>
      </c>
      <c r="BL1659">
        <v>4</v>
      </c>
      <c r="BM1659">
        <v>4</v>
      </c>
      <c r="BN1659">
        <v>5</v>
      </c>
      <c r="BO1659">
        <v>5</v>
      </c>
      <c r="BP1659">
        <v>5</v>
      </c>
      <c r="BQ1659">
        <v>5</v>
      </c>
      <c r="BR1659">
        <v>5</v>
      </c>
      <c r="BS1659">
        <v>5</v>
      </c>
      <c r="BT1659">
        <v>5</v>
      </c>
      <c r="BU1659">
        <v>5</v>
      </c>
      <c r="BV1659">
        <v>5</v>
      </c>
      <c r="BW1659">
        <v>5</v>
      </c>
      <c r="BX1659">
        <v>5</v>
      </c>
      <c r="BY1659">
        <v>5</v>
      </c>
      <c r="BZ1659">
        <v>6</v>
      </c>
      <c r="CA1659">
        <v>6</v>
      </c>
      <c r="CB1659">
        <v>6</v>
      </c>
      <c r="CC1659">
        <v>6</v>
      </c>
      <c r="CD1659">
        <v>7</v>
      </c>
      <c r="CE1659">
        <v>7</v>
      </c>
      <c r="CF1659">
        <v>7</v>
      </c>
      <c r="CG1659">
        <v>7</v>
      </c>
      <c r="CH1659">
        <v>7</v>
      </c>
      <c r="CI1659">
        <v>7</v>
      </c>
      <c r="CJ1659">
        <v>7</v>
      </c>
      <c r="CK1659">
        <v>7</v>
      </c>
      <c r="CL1659">
        <v>7</v>
      </c>
      <c r="CM1659">
        <v>14</v>
      </c>
      <c r="CN1659">
        <v>16</v>
      </c>
      <c r="CO1659">
        <v>16</v>
      </c>
      <c r="CP1659">
        <v>17</v>
      </c>
      <c r="CQ1659">
        <v>18</v>
      </c>
      <c r="CR1659">
        <v>20</v>
      </c>
      <c r="CS1659">
        <v>25</v>
      </c>
      <c r="CT1659">
        <v>33</v>
      </c>
      <c r="CU1659">
        <v>38</v>
      </c>
      <c r="CV1659">
        <v>38</v>
      </c>
      <c r="CW1659">
        <v>55</v>
      </c>
      <c r="CX1659">
        <v>86</v>
      </c>
      <c r="CY1659">
        <v>166</v>
      </c>
      <c r="CZ1659">
        <v>267</v>
      </c>
      <c r="DA1659">
        <v>435</v>
      </c>
      <c r="DB1659">
        <v>531</v>
      </c>
      <c r="DC1659">
        <v>589</v>
      </c>
      <c r="DD1659">
        <v>728</v>
      </c>
      <c r="DE1659">
        <v>815</v>
      </c>
      <c r="DF1659">
        <v>975</v>
      </c>
      <c r="DG1659">
        <v>1161</v>
      </c>
      <c r="DH1659">
        <v>1274</v>
      </c>
      <c r="DI1659">
        <v>1348</v>
      </c>
      <c r="DJ1659">
        <v>1405</v>
      </c>
      <c r="DK1659">
        <v>1443</v>
      </c>
      <c r="DL1659">
        <v>1512</v>
      </c>
      <c r="DM1659">
        <v>1558</v>
      </c>
      <c r="DN1659">
        <v>1609</v>
      </c>
      <c r="DO1659">
        <v>1641</v>
      </c>
      <c r="DP1659">
        <v>1675</v>
      </c>
      <c r="DQ1659">
        <v>1713</v>
      </c>
      <c r="DR1659">
        <v>1740</v>
      </c>
      <c r="DS1659">
        <v>1782</v>
      </c>
      <c r="DT1659">
        <v>1831</v>
      </c>
      <c r="DU1659">
        <v>1853</v>
      </c>
      <c r="DV1659">
        <v>1881</v>
      </c>
      <c r="DW1659">
        <v>1918</v>
      </c>
      <c r="DX1659">
        <v>1923</v>
      </c>
      <c r="DY1659">
        <v>1950</v>
      </c>
      <c r="DZ1659">
        <v>1959</v>
      </c>
      <c r="EA1659">
        <v>1984</v>
      </c>
      <c r="EB1659">
        <v>1995</v>
      </c>
      <c r="EC1659">
        <v>2001</v>
      </c>
      <c r="ED1659">
        <v>2014</v>
      </c>
      <c r="EE1659">
        <v>2021</v>
      </c>
      <c r="EF1659">
        <v>2030</v>
      </c>
      <c r="EG1659">
        <v>2042</v>
      </c>
      <c r="EH1659">
        <v>2047</v>
      </c>
    </row>
    <row r="1660" spans="2:138" x14ac:dyDescent="0.25">
      <c r="B1660" t="s">
        <v>562</v>
      </c>
      <c r="C1660">
        <v>44.022403509999997</v>
      </c>
      <c r="D1660">
        <v>-93.226270880000001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2</v>
      </c>
      <c r="BM1660">
        <v>3</v>
      </c>
      <c r="BN1660">
        <v>3</v>
      </c>
      <c r="BO1660">
        <v>5</v>
      </c>
      <c r="BP1660">
        <v>5</v>
      </c>
      <c r="BQ1660">
        <v>5</v>
      </c>
      <c r="BR1660">
        <v>5</v>
      </c>
      <c r="BS1660">
        <v>5</v>
      </c>
      <c r="BT1660">
        <v>5</v>
      </c>
      <c r="BU1660">
        <v>6</v>
      </c>
      <c r="BV1660">
        <v>6</v>
      </c>
      <c r="BW1660">
        <v>6</v>
      </c>
      <c r="BX1660">
        <v>6</v>
      </c>
      <c r="BY1660">
        <v>6</v>
      </c>
      <c r="BZ1660">
        <v>8</v>
      </c>
      <c r="CA1660">
        <v>8</v>
      </c>
      <c r="CB1660">
        <v>8</v>
      </c>
      <c r="CC1660">
        <v>8</v>
      </c>
      <c r="CD1660">
        <v>8</v>
      </c>
      <c r="CE1660">
        <v>8</v>
      </c>
      <c r="CF1660">
        <v>9</v>
      </c>
      <c r="CG1660">
        <v>9</v>
      </c>
      <c r="CH1660">
        <v>9</v>
      </c>
      <c r="CI1660">
        <v>9</v>
      </c>
      <c r="CJ1660">
        <v>9</v>
      </c>
      <c r="CK1660">
        <v>9</v>
      </c>
      <c r="CL1660">
        <v>9</v>
      </c>
      <c r="CM1660">
        <v>9</v>
      </c>
      <c r="CN1660">
        <v>9</v>
      </c>
      <c r="CO1660">
        <v>9</v>
      </c>
      <c r="CP1660">
        <v>9</v>
      </c>
      <c r="CQ1660">
        <v>9</v>
      </c>
      <c r="CR1660">
        <v>10</v>
      </c>
      <c r="CS1660">
        <v>10</v>
      </c>
      <c r="CT1660">
        <v>11</v>
      </c>
      <c r="CU1660">
        <v>12</v>
      </c>
      <c r="CV1660">
        <v>12</v>
      </c>
      <c r="CW1660">
        <v>14</v>
      </c>
      <c r="CX1660">
        <v>14</v>
      </c>
      <c r="CY1660">
        <v>15</v>
      </c>
      <c r="CZ1660">
        <v>16</v>
      </c>
      <c r="DA1660">
        <v>18</v>
      </c>
      <c r="DB1660">
        <v>20</v>
      </c>
      <c r="DC1660">
        <v>21</v>
      </c>
      <c r="DD1660">
        <v>24</v>
      </c>
      <c r="DE1660">
        <v>25</v>
      </c>
      <c r="DF1660">
        <v>29</v>
      </c>
      <c r="DG1660">
        <v>37</v>
      </c>
      <c r="DH1660">
        <v>45</v>
      </c>
      <c r="DI1660">
        <v>58</v>
      </c>
      <c r="DJ1660">
        <v>60</v>
      </c>
      <c r="DK1660">
        <v>65</v>
      </c>
      <c r="DL1660">
        <v>73</v>
      </c>
      <c r="DM1660">
        <v>77</v>
      </c>
      <c r="DN1660">
        <v>85</v>
      </c>
      <c r="DO1660">
        <v>92</v>
      </c>
      <c r="DP1660">
        <v>100</v>
      </c>
      <c r="DQ1660">
        <v>105</v>
      </c>
      <c r="DR1660">
        <v>111</v>
      </c>
      <c r="DS1660">
        <v>115</v>
      </c>
      <c r="DT1660">
        <v>116</v>
      </c>
      <c r="DU1660">
        <v>122</v>
      </c>
      <c r="DV1660">
        <v>134</v>
      </c>
      <c r="DW1660">
        <v>138</v>
      </c>
      <c r="DX1660">
        <v>140</v>
      </c>
      <c r="DY1660">
        <v>141</v>
      </c>
      <c r="DZ1660">
        <v>144</v>
      </c>
      <c r="EA1660">
        <v>148</v>
      </c>
      <c r="EB1660">
        <v>149</v>
      </c>
      <c r="EC1660">
        <v>151</v>
      </c>
      <c r="ED1660">
        <v>159</v>
      </c>
      <c r="EE1660">
        <v>158</v>
      </c>
      <c r="EF1660">
        <v>160</v>
      </c>
      <c r="EG1660">
        <v>164</v>
      </c>
      <c r="EH1660">
        <v>167</v>
      </c>
    </row>
    <row r="1661" spans="2:138" x14ac:dyDescent="0.25">
      <c r="B1661" t="s">
        <v>562</v>
      </c>
      <c r="C1661">
        <v>45.586130070000003</v>
      </c>
      <c r="D1661">
        <v>-96.001637049999999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1</v>
      </c>
      <c r="DH1661">
        <v>1</v>
      </c>
      <c r="DI1661">
        <v>1</v>
      </c>
      <c r="DJ1661">
        <v>1</v>
      </c>
      <c r="DK1661">
        <v>1</v>
      </c>
      <c r="DL1661">
        <v>1</v>
      </c>
      <c r="DM1661">
        <v>1</v>
      </c>
      <c r="DN1661">
        <v>1</v>
      </c>
      <c r="DO1661">
        <v>1</v>
      </c>
      <c r="DP1661">
        <v>0</v>
      </c>
      <c r="DQ1661">
        <v>0</v>
      </c>
      <c r="DR1661">
        <v>0</v>
      </c>
      <c r="DS1661">
        <v>0</v>
      </c>
      <c r="DT1661">
        <v>0</v>
      </c>
      <c r="DU1661">
        <v>0</v>
      </c>
      <c r="DV1661">
        <v>0</v>
      </c>
      <c r="DW1661">
        <v>0</v>
      </c>
      <c r="DX1661">
        <v>0</v>
      </c>
      <c r="DY1661">
        <v>0</v>
      </c>
      <c r="DZ1661">
        <v>0</v>
      </c>
      <c r="EA1661">
        <v>0</v>
      </c>
      <c r="EB1661">
        <v>1</v>
      </c>
      <c r="EC1661">
        <v>2</v>
      </c>
      <c r="ED1661">
        <v>1</v>
      </c>
      <c r="EE1661">
        <v>1</v>
      </c>
      <c r="EF1661">
        <v>1</v>
      </c>
      <c r="EG1661">
        <v>1</v>
      </c>
      <c r="EH1661">
        <v>1</v>
      </c>
    </row>
    <row r="1662" spans="2:138" x14ac:dyDescent="0.25">
      <c r="B1662" t="s">
        <v>562</v>
      </c>
      <c r="C1662">
        <v>45.2829032</v>
      </c>
      <c r="D1662">
        <v>-95.682640919999997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1</v>
      </c>
      <c r="CD1662">
        <v>1</v>
      </c>
      <c r="CE1662">
        <v>1</v>
      </c>
      <c r="CF1662">
        <v>1</v>
      </c>
      <c r="CG1662">
        <v>1</v>
      </c>
      <c r="CH1662">
        <v>1</v>
      </c>
      <c r="CI1662">
        <v>1</v>
      </c>
      <c r="CJ1662">
        <v>1</v>
      </c>
      <c r="CK1662">
        <v>1</v>
      </c>
      <c r="CL1662">
        <v>1</v>
      </c>
      <c r="CM1662">
        <v>1</v>
      </c>
      <c r="CN1662">
        <v>1</v>
      </c>
      <c r="CO1662">
        <v>1</v>
      </c>
      <c r="CP1662">
        <v>1</v>
      </c>
      <c r="CQ1662">
        <v>1</v>
      </c>
      <c r="CR1662">
        <v>1</v>
      </c>
      <c r="CS1662">
        <v>1</v>
      </c>
      <c r="CT1662">
        <v>1</v>
      </c>
      <c r="CU1662">
        <v>1</v>
      </c>
      <c r="CV1662">
        <v>1</v>
      </c>
      <c r="CW1662">
        <v>1</v>
      </c>
      <c r="CX1662">
        <v>2</v>
      </c>
      <c r="CY1662">
        <v>2</v>
      </c>
      <c r="CZ1662">
        <v>2</v>
      </c>
      <c r="DA1662">
        <v>2</v>
      </c>
      <c r="DB1662">
        <v>2</v>
      </c>
      <c r="DC1662">
        <v>2</v>
      </c>
      <c r="DD1662">
        <v>2</v>
      </c>
      <c r="DE1662">
        <v>2</v>
      </c>
      <c r="DF1662">
        <v>2</v>
      </c>
      <c r="DG1662">
        <v>2</v>
      </c>
      <c r="DH1662">
        <v>3</v>
      </c>
      <c r="DI1662">
        <v>3</v>
      </c>
      <c r="DJ1662">
        <v>5</v>
      </c>
      <c r="DK1662">
        <v>8</v>
      </c>
      <c r="DL1662">
        <v>9</v>
      </c>
      <c r="DM1662">
        <v>10</v>
      </c>
      <c r="DN1662">
        <v>10</v>
      </c>
      <c r="DO1662">
        <v>11</v>
      </c>
      <c r="DP1662">
        <v>12</v>
      </c>
      <c r="DQ1662">
        <v>13</v>
      </c>
      <c r="DR1662">
        <v>13</v>
      </c>
      <c r="DS1662">
        <v>13</v>
      </c>
      <c r="DT1662">
        <v>13</v>
      </c>
      <c r="DU1662">
        <v>14</v>
      </c>
      <c r="DV1662">
        <v>15</v>
      </c>
      <c r="DW1662">
        <v>15</v>
      </c>
      <c r="DX1662">
        <v>15</v>
      </c>
      <c r="DY1662">
        <v>16</v>
      </c>
      <c r="DZ1662">
        <v>16</v>
      </c>
      <c r="EA1662">
        <v>17</v>
      </c>
      <c r="EB1662">
        <v>17</v>
      </c>
      <c r="EC1662">
        <v>18</v>
      </c>
      <c r="ED1662">
        <v>18</v>
      </c>
      <c r="EE1662">
        <v>18</v>
      </c>
      <c r="EF1662">
        <v>19</v>
      </c>
      <c r="EG1662">
        <v>19</v>
      </c>
      <c r="EH1662">
        <v>19</v>
      </c>
    </row>
    <row r="1663" spans="2:138" x14ac:dyDescent="0.25">
      <c r="B1663" t="s">
        <v>562</v>
      </c>
      <c r="C1663">
        <v>46.069962259999997</v>
      </c>
      <c r="D1663">
        <v>-94.897852959999994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2</v>
      </c>
      <c r="CI1663">
        <v>2</v>
      </c>
      <c r="CJ1663">
        <v>2</v>
      </c>
      <c r="CK1663">
        <v>2</v>
      </c>
      <c r="CL1663">
        <v>2</v>
      </c>
      <c r="CM1663">
        <v>2</v>
      </c>
      <c r="CN1663">
        <v>2</v>
      </c>
      <c r="CO1663">
        <v>2</v>
      </c>
      <c r="CP1663">
        <v>3</v>
      </c>
      <c r="CQ1663">
        <v>3</v>
      </c>
      <c r="CR1663">
        <v>3</v>
      </c>
      <c r="CS1663">
        <v>3</v>
      </c>
      <c r="CT1663">
        <v>3</v>
      </c>
      <c r="CU1663">
        <v>3</v>
      </c>
      <c r="CV1663">
        <v>3</v>
      </c>
      <c r="CW1663">
        <v>3</v>
      </c>
      <c r="CX1663">
        <v>4</v>
      </c>
      <c r="CY1663">
        <v>7</v>
      </c>
      <c r="CZ1663">
        <v>7</v>
      </c>
      <c r="DA1663">
        <v>7</v>
      </c>
      <c r="DB1663">
        <v>8</v>
      </c>
      <c r="DC1663">
        <v>8</v>
      </c>
      <c r="DD1663">
        <v>15</v>
      </c>
      <c r="DE1663">
        <v>15</v>
      </c>
      <c r="DF1663">
        <v>18</v>
      </c>
      <c r="DG1663">
        <v>26</v>
      </c>
      <c r="DH1663">
        <v>29</v>
      </c>
      <c r="DI1663">
        <v>33</v>
      </c>
      <c r="DJ1663">
        <v>36</v>
      </c>
      <c r="DK1663">
        <v>38</v>
      </c>
      <c r="DL1663">
        <v>42</v>
      </c>
      <c r="DM1663">
        <v>44</v>
      </c>
      <c r="DN1663">
        <v>46</v>
      </c>
      <c r="DO1663">
        <v>46</v>
      </c>
      <c r="DP1663">
        <v>52</v>
      </c>
      <c r="DQ1663">
        <v>60</v>
      </c>
      <c r="DR1663">
        <v>73</v>
      </c>
      <c r="DS1663">
        <v>87</v>
      </c>
      <c r="DT1663">
        <v>110</v>
      </c>
      <c r="DU1663">
        <v>116</v>
      </c>
      <c r="DV1663">
        <v>140</v>
      </c>
      <c r="DW1663">
        <v>183</v>
      </c>
      <c r="DX1663">
        <v>197</v>
      </c>
      <c r="DY1663">
        <v>204</v>
      </c>
      <c r="DZ1663">
        <v>220</v>
      </c>
      <c r="EA1663">
        <v>296</v>
      </c>
      <c r="EB1663">
        <v>296</v>
      </c>
      <c r="EC1663">
        <v>302</v>
      </c>
      <c r="ED1663">
        <v>313</v>
      </c>
      <c r="EE1663">
        <v>316</v>
      </c>
      <c r="EF1663">
        <v>319</v>
      </c>
      <c r="EG1663">
        <v>327</v>
      </c>
      <c r="EH1663">
        <v>330</v>
      </c>
    </row>
    <row r="1664" spans="2:138" x14ac:dyDescent="0.25">
      <c r="B1664" t="s">
        <v>562</v>
      </c>
      <c r="C1664">
        <v>45.77298854</v>
      </c>
      <c r="D1664">
        <v>-96.47062948999999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2</v>
      </c>
      <c r="BW1664">
        <v>2</v>
      </c>
      <c r="BX1664">
        <v>2</v>
      </c>
      <c r="BY1664">
        <v>2</v>
      </c>
      <c r="BZ1664">
        <v>2</v>
      </c>
      <c r="CA1664">
        <v>2</v>
      </c>
      <c r="CB1664">
        <v>2</v>
      </c>
      <c r="CC1664">
        <v>2</v>
      </c>
      <c r="CD1664">
        <v>2</v>
      </c>
      <c r="CE1664">
        <v>2</v>
      </c>
      <c r="CF1664">
        <v>2</v>
      </c>
      <c r="CG1664">
        <v>2</v>
      </c>
      <c r="CH1664">
        <v>2</v>
      </c>
      <c r="CI1664">
        <v>2</v>
      </c>
      <c r="CJ1664">
        <v>2</v>
      </c>
      <c r="CK1664">
        <v>2</v>
      </c>
      <c r="CL1664">
        <v>2</v>
      </c>
      <c r="CM1664">
        <v>2</v>
      </c>
      <c r="CN1664">
        <v>2</v>
      </c>
      <c r="CO1664">
        <v>2</v>
      </c>
      <c r="CP1664">
        <v>2</v>
      </c>
      <c r="CQ1664">
        <v>2</v>
      </c>
      <c r="CR1664">
        <v>2</v>
      </c>
      <c r="CS1664">
        <v>2</v>
      </c>
      <c r="CT1664">
        <v>2</v>
      </c>
      <c r="CU1664">
        <v>2</v>
      </c>
      <c r="CV1664">
        <v>2</v>
      </c>
      <c r="CW1664">
        <v>2</v>
      </c>
      <c r="CX1664">
        <v>2</v>
      </c>
      <c r="CY1664">
        <v>2</v>
      </c>
      <c r="CZ1664">
        <v>2</v>
      </c>
      <c r="DA1664">
        <v>2</v>
      </c>
      <c r="DB1664">
        <v>2</v>
      </c>
      <c r="DC1664">
        <v>2</v>
      </c>
      <c r="DD1664">
        <v>2</v>
      </c>
      <c r="DE1664">
        <v>2</v>
      </c>
      <c r="DF1664">
        <v>2</v>
      </c>
      <c r="DG1664">
        <v>2</v>
      </c>
      <c r="DH1664">
        <v>3</v>
      </c>
      <c r="DI1664">
        <v>3</v>
      </c>
      <c r="DJ1664">
        <v>3</v>
      </c>
      <c r="DK1664">
        <v>3</v>
      </c>
      <c r="DL1664">
        <v>3</v>
      </c>
      <c r="DM1664">
        <v>3</v>
      </c>
      <c r="DN1664">
        <v>3</v>
      </c>
      <c r="DO1664">
        <v>3</v>
      </c>
      <c r="DP1664">
        <v>3</v>
      </c>
      <c r="DQ1664">
        <v>3</v>
      </c>
      <c r="DR1664">
        <v>3</v>
      </c>
      <c r="DS1664">
        <v>3</v>
      </c>
      <c r="DT1664">
        <v>3</v>
      </c>
      <c r="DU1664">
        <v>3</v>
      </c>
      <c r="DV1664">
        <v>3</v>
      </c>
      <c r="DW1664">
        <v>3</v>
      </c>
      <c r="DX1664">
        <v>3</v>
      </c>
      <c r="DY1664">
        <v>3</v>
      </c>
      <c r="DZ1664">
        <v>3</v>
      </c>
      <c r="EA1664">
        <v>3</v>
      </c>
      <c r="EB1664">
        <v>3</v>
      </c>
      <c r="EC1664">
        <v>3</v>
      </c>
      <c r="ED1664">
        <v>3</v>
      </c>
      <c r="EE1664">
        <v>3</v>
      </c>
      <c r="EF1664">
        <v>3</v>
      </c>
      <c r="EG1664">
        <v>4</v>
      </c>
      <c r="EH1664">
        <v>4</v>
      </c>
    </row>
    <row r="1665" spans="2:138" x14ac:dyDescent="0.25">
      <c r="B1665" t="s">
        <v>562</v>
      </c>
      <c r="C1665">
        <v>44.28424356</v>
      </c>
      <c r="D1665">
        <v>-92.231213120000007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1</v>
      </c>
      <c r="BM1665">
        <v>1</v>
      </c>
      <c r="BN1665">
        <v>1</v>
      </c>
      <c r="BO1665">
        <v>1</v>
      </c>
      <c r="BP1665">
        <v>3</v>
      </c>
      <c r="BQ1665">
        <v>4</v>
      </c>
      <c r="BR1665">
        <v>4</v>
      </c>
      <c r="BS1665">
        <v>4</v>
      </c>
      <c r="BT1665">
        <v>4</v>
      </c>
      <c r="BU1665">
        <v>6</v>
      </c>
      <c r="BV1665">
        <v>6</v>
      </c>
      <c r="BW1665">
        <v>6</v>
      </c>
      <c r="BX1665">
        <v>6</v>
      </c>
      <c r="BY1665">
        <v>6</v>
      </c>
      <c r="BZ1665">
        <v>6</v>
      </c>
      <c r="CA1665">
        <v>6</v>
      </c>
      <c r="CB1665">
        <v>6</v>
      </c>
      <c r="CC1665">
        <v>6</v>
      </c>
      <c r="CD1665">
        <v>6</v>
      </c>
      <c r="CE1665">
        <v>6</v>
      </c>
      <c r="CF1665">
        <v>6</v>
      </c>
      <c r="CG1665">
        <v>6</v>
      </c>
      <c r="CH1665">
        <v>6</v>
      </c>
      <c r="CI1665">
        <v>6</v>
      </c>
      <c r="CJ1665">
        <v>7</v>
      </c>
      <c r="CK1665">
        <v>7</v>
      </c>
      <c r="CL1665">
        <v>7</v>
      </c>
      <c r="CM1665">
        <v>8</v>
      </c>
      <c r="CN1665">
        <v>8</v>
      </c>
      <c r="CO1665">
        <v>8</v>
      </c>
      <c r="CP1665">
        <v>8</v>
      </c>
      <c r="CQ1665">
        <v>8</v>
      </c>
      <c r="CR1665">
        <v>8</v>
      </c>
      <c r="CS1665">
        <v>8</v>
      </c>
      <c r="CT1665">
        <v>8</v>
      </c>
      <c r="CU1665">
        <v>8</v>
      </c>
      <c r="CV1665">
        <v>8</v>
      </c>
      <c r="CW1665">
        <v>8</v>
      </c>
      <c r="CX1665">
        <v>8</v>
      </c>
      <c r="CY1665">
        <v>8</v>
      </c>
      <c r="CZ1665">
        <v>8</v>
      </c>
      <c r="DA1665">
        <v>9</v>
      </c>
      <c r="DB1665">
        <v>10</v>
      </c>
      <c r="DC1665">
        <v>10</v>
      </c>
      <c r="DD1665">
        <v>10</v>
      </c>
      <c r="DE1665">
        <v>10</v>
      </c>
      <c r="DF1665">
        <v>10</v>
      </c>
      <c r="DG1665">
        <v>12</v>
      </c>
      <c r="DH1665">
        <v>13</v>
      </c>
      <c r="DI1665">
        <v>13</v>
      </c>
      <c r="DJ1665">
        <v>13</v>
      </c>
      <c r="DK1665">
        <v>13</v>
      </c>
      <c r="DL1665">
        <v>13</v>
      </c>
      <c r="DM1665">
        <v>15</v>
      </c>
      <c r="DN1665">
        <v>16</v>
      </c>
      <c r="DO1665">
        <v>16</v>
      </c>
      <c r="DP1665">
        <v>16</v>
      </c>
      <c r="DQ1665">
        <v>16</v>
      </c>
      <c r="DR1665">
        <v>16</v>
      </c>
      <c r="DS1665">
        <v>16</v>
      </c>
      <c r="DT1665">
        <v>16</v>
      </c>
      <c r="DU1665">
        <v>16</v>
      </c>
      <c r="DV1665">
        <v>16</v>
      </c>
      <c r="DW1665">
        <v>16</v>
      </c>
      <c r="DX1665">
        <v>16</v>
      </c>
      <c r="DY1665">
        <v>16</v>
      </c>
      <c r="DZ1665">
        <v>17</v>
      </c>
      <c r="EA1665">
        <v>17</v>
      </c>
      <c r="EB1665">
        <v>17</v>
      </c>
      <c r="EC1665">
        <v>17</v>
      </c>
      <c r="ED1665">
        <v>18</v>
      </c>
      <c r="EE1665">
        <v>18</v>
      </c>
      <c r="EF1665">
        <v>18</v>
      </c>
      <c r="EG1665">
        <v>18</v>
      </c>
      <c r="EH1665">
        <v>18</v>
      </c>
    </row>
    <row r="1666" spans="2:138" x14ac:dyDescent="0.25">
      <c r="B1666" t="s">
        <v>562</v>
      </c>
      <c r="C1666">
        <v>46.585891709999999</v>
      </c>
      <c r="D1666">
        <v>-94.969685060000003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1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1</v>
      </c>
      <c r="CY1666">
        <v>1</v>
      </c>
      <c r="CZ1666">
        <v>1</v>
      </c>
      <c r="DA1666">
        <v>1</v>
      </c>
      <c r="DB1666">
        <v>1</v>
      </c>
      <c r="DC1666">
        <v>1</v>
      </c>
      <c r="DD1666">
        <v>2</v>
      </c>
      <c r="DE1666">
        <v>3</v>
      </c>
      <c r="DF1666">
        <v>3</v>
      </c>
      <c r="DG1666">
        <v>4</v>
      </c>
      <c r="DH1666">
        <v>4</v>
      </c>
      <c r="DI1666">
        <v>4</v>
      </c>
      <c r="DJ1666">
        <v>4</v>
      </c>
      <c r="DK1666">
        <v>4</v>
      </c>
      <c r="DL1666">
        <v>4</v>
      </c>
      <c r="DM1666">
        <v>4</v>
      </c>
      <c r="DN1666">
        <v>4</v>
      </c>
      <c r="DO1666">
        <v>4</v>
      </c>
      <c r="DP1666">
        <v>4</v>
      </c>
      <c r="DQ1666">
        <v>5</v>
      </c>
      <c r="DR1666">
        <v>5</v>
      </c>
      <c r="DS1666">
        <v>6</v>
      </c>
      <c r="DT1666">
        <v>6</v>
      </c>
      <c r="DU1666">
        <v>6</v>
      </c>
      <c r="DV1666">
        <v>6</v>
      </c>
      <c r="DW1666">
        <v>6</v>
      </c>
      <c r="DX1666">
        <v>6</v>
      </c>
      <c r="DY1666">
        <v>6</v>
      </c>
      <c r="DZ1666">
        <v>8</v>
      </c>
      <c r="EA1666">
        <v>8</v>
      </c>
      <c r="EB1666">
        <v>8</v>
      </c>
      <c r="EC1666">
        <v>8</v>
      </c>
      <c r="ED1666">
        <v>9</v>
      </c>
      <c r="EE1666">
        <v>10</v>
      </c>
      <c r="EF1666">
        <v>10</v>
      </c>
      <c r="EG1666">
        <v>10</v>
      </c>
      <c r="EH1666">
        <v>10</v>
      </c>
    </row>
    <row r="1667" spans="2:138" x14ac:dyDescent="0.25">
      <c r="B1667" t="s">
        <v>562</v>
      </c>
      <c r="C1667">
        <v>44.022111160000001</v>
      </c>
      <c r="D1667">
        <v>-93.587200339999995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1</v>
      </c>
      <c r="BH1667">
        <v>1</v>
      </c>
      <c r="BI1667">
        <v>1</v>
      </c>
      <c r="BJ1667">
        <v>1</v>
      </c>
      <c r="BK1667">
        <v>1</v>
      </c>
      <c r="BL1667">
        <v>1</v>
      </c>
      <c r="BM1667">
        <v>1</v>
      </c>
      <c r="BN1667">
        <v>2</v>
      </c>
      <c r="BO1667">
        <v>1</v>
      </c>
      <c r="BP1667">
        <v>1</v>
      </c>
      <c r="BQ1667">
        <v>2</v>
      </c>
      <c r="BR1667">
        <v>3</v>
      </c>
      <c r="BS1667">
        <v>3</v>
      </c>
      <c r="BT1667">
        <v>3</v>
      </c>
      <c r="BU1667">
        <v>3</v>
      </c>
      <c r="BV1667">
        <v>3</v>
      </c>
      <c r="BW1667">
        <v>3</v>
      </c>
      <c r="BX1667">
        <v>3</v>
      </c>
      <c r="BY1667">
        <v>3</v>
      </c>
      <c r="BZ1667">
        <v>3</v>
      </c>
      <c r="CA1667">
        <v>3</v>
      </c>
      <c r="CB1667">
        <v>3</v>
      </c>
      <c r="CC1667">
        <v>3</v>
      </c>
      <c r="CD1667">
        <v>3</v>
      </c>
      <c r="CE1667">
        <v>3</v>
      </c>
      <c r="CF1667">
        <v>3</v>
      </c>
      <c r="CG1667">
        <v>3</v>
      </c>
      <c r="CH1667">
        <v>3</v>
      </c>
      <c r="CI1667">
        <v>3</v>
      </c>
      <c r="CJ1667">
        <v>3</v>
      </c>
      <c r="CK1667">
        <v>3</v>
      </c>
      <c r="CL1667">
        <v>3</v>
      </c>
      <c r="CM1667">
        <v>3</v>
      </c>
      <c r="CN1667">
        <v>3</v>
      </c>
      <c r="CO1667">
        <v>3</v>
      </c>
      <c r="CP1667">
        <v>3</v>
      </c>
      <c r="CQ1667">
        <v>3</v>
      </c>
      <c r="CR1667">
        <v>3</v>
      </c>
      <c r="CS1667">
        <v>3</v>
      </c>
      <c r="CT1667">
        <v>3</v>
      </c>
      <c r="CU1667">
        <v>3</v>
      </c>
      <c r="CV1667">
        <v>3</v>
      </c>
      <c r="CW1667">
        <v>3</v>
      </c>
      <c r="CX1667">
        <v>4</v>
      </c>
      <c r="CY1667">
        <v>4</v>
      </c>
      <c r="CZ1667">
        <v>4</v>
      </c>
      <c r="DA1667">
        <v>4</v>
      </c>
      <c r="DB1667">
        <v>5</v>
      </c>
      <c r="DC1667">
        <v>6</v>
      </c>
      <c r="DD1667">
        <v>6</v>
      </c>
      <c r="DE1667">
        <v>6</v>
      </c>
      <c r="DF1667">
        <v>7</v>
      </c>
      <c r="DG1667">
        <v>12</v>
      </c>
      <c r="DH1667">
        <v>13</v>
      </c>
      <c r="DI1667">
        <v>16</v>
      </c>
      <c r="DJ1667">
        <v>16</v>
      </c>
      <c r="DK1667">
        <v>16</v>
      </c>
      <c r="DL1667">
        <v>16</v>
      </c>
      <c r="DM1667">
        <v>18</v>
      </c>
      <c r="DN1667">
        <v>18</v>
      </c>
      <c r="DO1667">
        <v>19</v>
      </c>
      <c r="DP1667">
        <v>20</v>
      </c>
      <c r="DQ1667">
        <v>20</v>
      </c>
      <c r="DR1667">
        <v>20</v>
      </c>
      <c r="DS1667">
        <v>21</v>
      </c>
      <c r="DT1667">
        <v>22</v>
      </c>
      <c r="DU1667">
        <v>22</v>
      </c>
      <c r="DV1667">
        <v>23</v>
      </c>
      <c r="DW1667">
        <v>24</v>
      </c>
      <c r="DX1667">
        <v>24</v>
      </c>
      <c r="DY1667">
        <v>25</v>
      </c>
      <c r="DZ1667">
        <v>24</v>
      </c>
      <c r="EA1667">
        <v>24</v>
      </c>
      <c r="EB1667">
        <v>25</v>
      </c>
      <c r="EC1667">
        <v>26</v>
      </c>
      <c r="ED1667">
        <v>26</v>
      </c>
      <c r="EE1667">
        <v>26</v>
      </c>
      <c r="EF1667">
        <v>26</v>
      </c>
      <c r="EG1667">
        <v>26</v>
      </c>
      <c r="EH1667">
        <v>27</v>
      </c>
    </row>
    <row r="1668" spans="2:138" x14ac:dyDescent="0.25">
      <c r="B1668" t="s">
        <v>562</v>
      </c>
      <c r="C1668">
        <v>45.038645330000001</v>
      </c>
      <c r="D1668">
        <v>-92.88429635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2</v>
      </c>
      <c r="BH1668">
        <v>2</v>
      </c>
      <c r="BI1668">
        <v>3</v>
      </c>
      <c r="BJ1668">
        <v>3</v>
      </c>
      <c r="BK1668">
        <v>3</v>
      </c>
      <c r="BL1668">
        <v>4</v>
      </c>
      <c r="BM1668">
        <v>7</v>
      </c>
      <c r="BN1668">
        <v>10</v>
      </c>
      <c r="BO1668">
        <v>10</v>
      </c>
      <c r="BP1668">
        <v>13</v>
      </c>
      <c r="BQ1668">
        <v>15</v>
      </c>
      <c r="BR1668">
        <v>22</v>
      </c>
      <c r="BS1668">
        <v>25</v>
      </c>
      <c r="BT1668">
        <v>27</v>
      </c>
      <c r="BU1668">
        <v>34</v>
      </c>
      <c r="BV1668">
        <v>39</v>
      </c>
      <c r="BW1668">
        <v>44</v>
      </c>
      <c r="BX1668">
        <v>46</v>
      </c>
      <c r="BY1668">
        <v>51</v>
      </c>
      <c r="BZ1668">
        <v>54</v>
      </c>
      <c r="CA1668">
        <v>62</v>
      </c>
      <c r="CB1668">
        <v>65</v>
      </c>
      <c r="CC1668">
        <v>68</v>
      </c>
      <c r="CD1668">
        <v>70</v>
      </c>
      <c r="CE1668">
        <v>72</v>
      </c>
      <c r="CF1668">
        <v>73</v>
      </c>
      <c r="CG1668">
        <v>77</v>
      </c>
      <c r="CH1668">
        <v>80</v>
      </c>
      <c r="CI1668">
        <v>80</v>
      </c>
      <c r="CJ1668">
        <v>84</v>
      </c>
      <c r="CK1668">
        <v>88</v>
      </c>
      <c r="CL1668">
        <v>88</v>
      </c>
      <c r="CM1668">
        <v>92</v>
      </c>
      <c r="CN1668">
        <v>92</v>
      </c>
      <c r="CO1668">
        <v>94</v>
      </c>
      <c r="CP1668">
        <v>97</v>
      </c>
      <c r="CQ1668">
        <v>98</v>
      </c>
      <c r="CR1668">
        <v>100</v>
      </c>
      <c r="CS1668">
        <v>100</v>
      </c>
      <c r="CT1668">
        <v>107</v>
      </c>
      <c r="CU1668">
        <v>112</v>
      </c>
      <c r="CV1668">
        <v>113</v>
      </c>
      <c r="CW1668">
        <v>114</v>
      </c>
      <c r="CX1668">
        <v>117</v>
      </c>
      <c r="CY1668">
        <v>120</v>
      </c>
      <c r="CZ1668">
        <v>131</v>
      </c>
      <c r="DA1668">
        <v>133</v>
      </c>
      <c r="DB1668">
        <v>142</v>
      </c>
      <c r="DC1668">
        <v>146</v>
      </c>
      <c r="DD1668">
        <v>152</v>
      </c>
      <c r="DE1668">
        <v>162</v>
      </c>
      <c r="DF1668">
        <v>181</v>
      </c>
      <c r="DG1668">
        <v>193</v>
      </c>
      <c r="DH1668">
        <v>211</v>
      </c>
      <c r="DI1668">
        <v>231</v>
      </c>
      <c r="DJ1668">
        <v>247</v>
      </c>
      <c r="DK1668">
        <v>256</v>
      </c>
      <c r="DL1668">
        <v>266</v>
      </c>
      <c r="DM1668">
        <v>274</v>
      </c>
      <c r="DN1668">
        <v>282</v>
      </c>
      <c r="DO1668">
        <v>305</v>
      </c>
      <c r="DP1668">
        <v>326</v>
      </c>
      <c r="DQ1668">
        <v>363</v>
      </c>
      <c r="DR1668">
        <v>378</v>
      </c>
      <c r="DS1668">
        <v>398</v>
      </c>
      <c r="DT1668">
        <v>414</v>
      </c>
      <c r="DU1668">
        <v>431</v>
      </c>
      <c r="DV1668">
        <v>453</v>
      </c>
      <c r="DW1668">
        <v>485</v>
      </c>
      <c r="DX1668">
        <v>506</v>
      </c>
      <c r="DY1668">
        <v>527</v>
      </c>
      <c r="DZ1668">
        <v>553</v>
      </c>
      <c r="EA1668">
        <v>562</v>
      </c>
      <c r="EB1668">
        <v>576</v>
      </c>
      <c r="EC1668">
        <v>598</v>
      </c>
      <c r="ED1668">
        <v>617</v>
      </c>
      <c r="EE1668">
        <v>636</v>
      </c>
      <c r="EF1668">
        <v>645</v>
      </c>
      <c r="EG1668">
        <v>658</v>
      </c>
      <c r="EH1668">
        <v>670</v>
      </c>
    </row>
    <row r="1669" spans="2:138" x14ac:dyDescent="0.25">
      <c r="B1669" t="s">
        <v>562</v>
      </c>
      <c r="C1669">
        <v>43.978239029999997</v>
      </c>
      <c r="D1669">
        <v>-94.614138460000007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1</v>
      </c>
      <c r="BV1669">
        <v>1</v>
      </c>
      <c r="BW1669">
        <v>2</v>
      </c>
      <c r="BX1669">
        <v>3</v>
      </c>
      <c r="BY1669">
        <v>3</v>
      </c>
      <c r="BZ1669">
        <v>3</v>
      </c>
      <c r="CA1669">
        <v>4</v>
      </c>
      <c r="CB1669">
        <v>4</v>
      </c>
      <c r="CC1669">
        <v>4</v>
      </c>
      <c r="CD1669">
        <v>4</v>
      </c>
      <c r="CE1669">
        <v>4</v>
      </c>
      <c r="CF1669">
        <v>4</v>
      </c>
      <c r="CG1669">
        <v>4</v>
      </c>
      <c r="CH1669">
        <v>4</v>
      </c>
      <c r="CI1669">
        <v>4</v>
      </c>
      <c r="CJ1669">
        <v>4</v>
      </c>
      <c r="CK1669">
        <v>4</v>
      </c>
      <c r="CL1669">
        <v>4</v>
      </c>
      <c r="CM1669">
        <v>4</v>
      </c>
      <c r="CN1669">
        <v>4</v>
      </c>
      <c r="CO1669">
        <v>4</v>
      </c>
      <c r="CP1669">
        <v>4</v>
      </c>
      <c r="CQ1669">
        <v>4</v>
      </c>
      <c r="CR1669">
        <v>4</v>
      </c>
      <c r="CS1669">
        <v>4</v>
      </c>
      <c r="CT1669">
        <v>5</v>
      </c>
      <c r="CU1669">
        <v>5</v>
      </c>
      <c r="CV1669">
        <v>7</v>
      </c>
      <c r="CW1669">
        <v>7</v>
      </c>
      <c r="CX1669">
        <v>7</v>
      </c>
      <c r="CY1669">
        <v>9</v>
      </c>
      <c r="CZ1669">
        <v>11</v>
      </c>
      <c r="DA1669">
        <v>14</v>
      </c>
      <c r="DB1669">
        <v>14</v>
      </c>
      <c r="DC1669">
        <v>14</v>
      </c>
      <c r="DD1669">
        <v>15</v>
      </c>
      <c r="DE1669">
        <v>15</v>
      </c>
      <c r="DF1669">
        <v>15</v>
      </c>
      <c r="DG1669">
        <v>18</v>
      </c>
      <c r="DH1669">
        <v>19</v>
      </c>
      <c r="DI1669">
        <v>22</v>
      </c>
      <c r="DJ1669">
        <v>22</v>
      </c>
      <c r="DK1669">
        <v>25</v>
      </c>
      <c r="DL1669">
        <v>28</v>
      </c>
      <c r="DM1669">
        <v>30</v>
      </c>
      <c r="DN1669">
        <v>32</v>
      </c>
      <c r="DO1669">
        <v>33</v>
      </c>
      <c r="DP1669">
        <v>36</v>
      </c>
      <c r="DQ1669">
        <v>41</v>
      </c>
      <c r="DR1669">
        <v>41</v>
      </c>
      <c r="DS1669">
        <v>41</v>
      </c>
      <c r="DT1669">
        <v>42</v>
      </c>
      <c r="DU1669">
        <v>42</v>
      </c>
      <c r="DV1669">
        <v>45</v>
      </c>
      <c r="DW1669">
        <v>46</v>
      </c>
      <c r="DX1669">
        <v>50</v>
      </c>
      <c r="DY1669">
        <v>56</v>
      </c>
      <c r="DZ1669">
        <v>58</v>
      </c>
      <c r="EA1669">
        <v>59</v>
      </c>
      <c r="EB1669">
        <v>64</v>
      </c>
      <c r="EC1669">
        <v>69</v>
      </c>
      <c r="ED1669">
        <v>71</v>
      </c>
      <c r="EE1669">
        <v>74</v>
      </c>
      <c r="EF1669">
        <v>75</v>
      </c>
      <c r="EG1669">
        <v>77</v>
      </c>
      <c r="EH1669">
        <v>78</v>
      </c>
    </row>
    <row r="1670" spans="2:138" x14ac:dyDescent="0.25">
      <c r="B1670" t="s">
        <v>562</v>
      </c>
      <c r="C1670">
        <v>46.357215320000002</v>
      </c>
      <c r="D1670">
        <v>-96.468437499999993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1</v>
      </c>
      <c r="BR1670">
        <v>1</v>
      </c>
      <c r="BS1670">
        <v>1</v>
      </c>
      <c r="BT1670">
        <v>1</v>
      </c>
      <c r="BU1670">
        <v>1</v>
      </c>
      <c r="BV1670">
        <v>1</v>
      </c>
      <c r="BW1670">
        <v>1</v>
      </c>
      <c r="BX1670">
        <v>1</v>
      </c>
      <c r="BY1670">
        <v>2</v>
      </c>
      <c r="BZ1670">
        <v>2</v>
      </c>
      <c r="CA1670">
        <v>2</v>
      </c>
      <c r="CB1670">
        <v>2</v>
      </c>
      <c r="CC1670">
        <v>2</v>
      </c>
      <c r="CD1670">
        <v>2</v>
      </c>
      <c r="CE1670">
        <v>5</v>
      </c>
      <c r="CF1670">
        <v>6</v>
      </c>
      <c r="CG1670">
        <v>7</v>
      </c>
      <c r="CH1670">
        <v>7</v>
      </c>
      <c r="CI1670">
        <v>7</v>
      </c>
      <c r="CJ1670">
        <v>7</v>
      </c>
      <c r="CK1670">
        <v>7</v>
      </c>
      <c r="CL1670">
        <v>7</v>
      </c>
      <c r="CM1670">
        <v>7</v>
      </c>
      <c r="CN1670">
        <v>8</v>
      </c>
      <c r="CO1670">
        <v>9</v>
      </c>
      <c r="CP1670">
        <v>9</v>
      </c>
      <c r="CQ1670">
        <v>9</v>
      </c>
      <c r="CR1670">
        <v>10</v>
      </c>
      <c r="CS1670">
        <v>11</v>
      </c>
      <c r="CT1670">
        <v>11</v>
      </c>
      <c r="CU1670">
        <v>11</v>
      </c>
      <c r="CV1670">
        <v>11</v>
      </c>
      <c r="CW1670">
        <v>11</v>
      </c>
      <c r="CX1670">
        <v>12</v>
      </c>
      <c r="CY1670">
        <v>12</v>
      </c>
      <c r="CZ1670">
        <v>12</v>
      </c>
      <c r="DA1670">
        <v>12</v>
      </c>
      <c r="DB1670">
        <v>11</v>
      </c>
      <c r="DC1670">
        <v>11</v>
      </c>
      <c r="DD1670">
        <v>11</v>
      </c>
      <c r="DE1670">
        <v>11</v>
      </c>
      <c r="DF1670">
        <v>11</v>
      </c>
      <c r="DG1670">
        <v>11</v>
      </c>
      <c r="DH1670">
        <v>11</v>
      </c>
      <c r="DI1670">
        <v>11</v>
      </c>
      <c r="DJ1670">
        <v>11</v>
      </c>
      <c r="DK1670">
        <v>11</v>
      </c>
      <c r="DL1670">
        <v>11</v>
      </c>
      <c r="DM1670">
        <v>11</v>
      </c>
      <c r="DN1670">
        <v>11</v>
      </c>
      <c r="DO1670">
        <v>11</v>
      </c>
      <c r="DP1670">
        <v>11</v>
      </c>
      <c r="DQ1670">
        <v>11</v>
      </c>
      <c r="DR1670">
        <v>11</v>
      </c>
      <c r="DS1670">
        <v>11</v>
      </c>
      <c r="DT1670">
        <v>11</v>
      </c>
      <c r="DU1670">
        <v>11</v>
      </c>
      <c r="DV1670">
        <v>11</v>
      </c>
      <c r="DW1670">
        <v>11</v>
      </c>
      <c r="DX1670">
        <v>11</v>
      </c>
      <c r="DY1670">
        <v>11</v>
      </c>
      <c r="DZ1670">
        <v>11</v>
      </c>
      <c r="EA1670">
        <v>11</v>
      </c>
      <c r="EB1670">
        <v>11</v>
      </c>
      <c r="EC1670">
        <v>11</v>
      </c>
      <c r="ED1670">
        <v>11</v>
      </c>
      <c r="EE1670">
        <v>11</v>
      </c>
      <c r="EF1670">
        <v>11</v>
      </c>
      <c r="EG1670">
        <v>11</v>
      </c>
      <c r="EH1670">
        <v>11</v>
      </c>
    </row>
    <row r="1671" spans="2:138" x14ac:dyDescent="0.25">
      <c r="B1671" t="s">
        <v>562</v>
      </c>
      <c r="C1671">
        <v>43.987722830000003</v>
      </c>
      <c r="D1671">
        <v>-91.780813050000006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2</v>
      </c>
      <c r="BQ1671">
        <v>4</v>
      </c>
      <c r="BR1671">
        <v>4</v>
      </c>
      <c r="BS1671">
        <v>4</v>
      </c>
      <c r="BT1671">
        <v>4</v>
      </c>
      <c r="BU1671">
        <v>5</v>
      </c>
      <c r="BV1671">
        <v>10</v>
      </c>
      <c r="BW1671">
        <v>10</v>
      </c>
      <c r="BX1671">
        <v>11</v>
      </c>
      <c r="BY1671">
        <v>11</v>
      </c>
      <c r="BZ1671">
        <v>13</v>
      </c>
      <c r="CA1671">
        <v>14</v>
      </c>
      <c r="CB1671">
        <v>14</v>
      </c>
      <c r="CC1671">
        <v>16</v>
      </c>
      <c r="CD1671">
        <v>19</v>
      </c>
      <c r="CE1671">
        <v>20</v>
      </c>
      <c r="CF1671">
        <v>26</v>
      </c>
      <c r="CG1671">
        <v>26</v>
      </c>
      <c r="CH1671">
        <v>30</v>
      </c>
      <c r="CI1671">
        <v>30</v>
      </c>
      <c r="CJ1671">
        <v>30</v>
      </c>
      <c r="CK1671">
        <v>51</v>
      </c>
      <c r="CL1671">
        <v>51</v>
      </c>
      <c r="CM1671">
        <v>56</v>
      </c>
      <c r="CN1671">
        <v>57</v>
      </c>
      <c r="CO1671">
        <v>61</v>
      </c>
      <c r="CP1671">
        <v>61</v>
      </c>
      <c r="CQ1671">
        <v>61</v>
      </c>
      <c r="CR1671">
        <v>61</v>
      </c>
      <c r="CS1671">
        <v>62</v>
      </c>
      <c r="CT1671">
        <v>64</v>
      </c>
      <c r="CU1671">
        <v>66</v>
      </c>
      <c r="CV1671">
        <v>66</v>
      </c>
      <c r="CW1671">
        <v>66</v>
      </c>
      <c r="CX1671">
        <v>66</v>
      </c>
      <c r="CY1671">
        <v>66</v>
      </c>
      <c r="CZ1671">
        <v>66</v>
      </c>
      <c r="DA1671">
        <v>66</v>
      </c>
      <c r="DB1671">
        <v>67</v>
      </c>
      <c r="DC1671">
        <v>67</v>
      </c>
      <c r="DD1671">
        <v>67</v>
      </c>
      <c r="DE1671">
        <v>68</v>
      </c>
      <c r="DF1671">
        <v>68</v>
      </c>
      <c r="DG1671">
        <v>68</v>
      </c>
      <c r="DH1671">
        <v>68</v>
      </c>
      <c r="DI1671">
        <v>70</v>
      </c>
      <c r="DJ1671">
        <v>71</v>
      </c>
      <c r="DK1671">
        <v>71</v>
      </c>
      <c r="DL1671">
        <v>71</v>
      </c>
      <c r="DM1671">
        <v>72</v>
      </c>
      <c r="DN1671">
        <v>74</v>
      </c>
      <c r="DO1671">
        <v>75</v>
      </c>
      <c r="DP1671">
        <v>75</v>
      </c>
      <c r="DQ1671">
        <v>75</v>
      </c>
      <c r="DR1671">
        <v>75</v>
      </c>
      <c r="DS1671">
        <v>75</v>
      </c>
      <c r="DT1671">
        <v>75</v>
      </c>
      <c r="DU1671">
        <v>75</v>
      </c>
      <c r="DV1671">
        <v>76</v>
      </c>
      <c r="DW1671">
        <v>77</v>
      </c>
      <c r="DX1671">
        <v>77</v>
      </c>
      <c r="DY1671">
        <v>78</v>
      </c>
      <c r="DZ1671">
        <v>78</v>
      </c>
      <c r="EA1671">
        <v>78</v>
      </c>
      <c r="EB1671">
        <v>78</v>
      </c>
      <c r="EC1671">
        <v>79</v>
      </c>
      <c r="ED1671">
        <v>79</v>
      </c>
      <c r="EE1671">
        <v>79</v>
      </c>
      <c r="EF1671">
        <v>80</v>
      </c>
      <c r="EG1671">
        <v>80</v>
      </c>
      <c r="EH1671">
        <v>80</v>
      </c>
    </row>
    <row r="1672" spans="2:138" x14ac:dyDescent="0.25">
      <c r="B1672" t="s">
        <v>562</v>
      </c>
      <c r="C1672">
        <v>45.172979239999997</v>
      </c>
      <c r="D1672">
        <v>-93.962347809999997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1</v>
      </c>
      <c r="BE1672">
        <v>1</v>
      </c>
      <c r="BF1672">
        <v>1</v>
      </c>
      <c r="BG1672">
        <v>1</v>
      </c>
      <c r="BH1672">
        <v>1</v>
      </c>
      <c r="BI1672">
        <v>2</v>
      </c>
      <c r="BJ1672">
        <v>2</v>
      </c>
      <c r="BK1672">
        <v>2</v>
      </c>
      <c r="BL1672">
        <v>3</v>
      </c>
      <c r="BM1672">
        <v>3</v>
      </c>
      <c r="BN1672">
        <v>3</v>
      </c>
      <c r="BO1672">
        <v>3</v>
      </c>
      <c r="BP1672">
        <v>3</v>
      </c>
      <c r="BQ1672">
        <v>5</v>
      </c>
      <c r="BR1672">
        <v>5</v>
      </c>
      <c r="BS1672">
        <v>5</v>
      </c>
      <c r="BT1672">
        <v>6</v>
      </c>
      <c r="BU1672">
        <v>6</v>
      </c>
      <c r="BV1672">
        <v>6</v>
      </c>
      <c r="BW1672">
        <v>6</v>
      </c>
      <c r="BX1672">
        <v>7</v>
      </c>
      <c r="BY1672">
        <v>7</v>
      </c>
      <c r="BZ1672">
        <v>8</v>
      </c>
      <c r="CA1672">
        <v>9</v>
      </c>
      <c r="CB1672">
        <v>9</v>
      </c>
      <c r="CC1672">
        <v>12</v>
      </c>
      <c r="CD1672">
        <v>12</v>
      </c>
      <c r="CE1672">
        <v>12</v>
      </c>
      <c r="CF1672">
        <v>14</v>
      </c>
      <c r="CG1672">
        <v>16</v>
      </c>
      <c r="CH1672">
        <v>17</v>
      </c>
      <c r="CI1672">
        <v>17</v>
      </c>
      <c r="CJ1672">
        <v>19</v>
      </c>
      <c r="CK1672">
        <v>21</v>
      </c>
      <c r="CL1672">
        <v>21</v>
      </c>
      <c r="CM1672">
        <v>23</v>
      </c>
      <c r="CN1672">
        <v>23</v>
      </c>
      <c r="CO1672">
        <v>25</v>
      </c>
      <c r="CP1672">
        <v>25</v>
      </c>
      <c r="CQ1672">
        <v>27</v>
      </c>
      <c r="CR1672">
        <v>30</v>
      </c>
      <c r="CS1672">
        <v>32</v>
      </c>
      <c r="CT1672">
        <v>32</v>
      </c>
      <c r="CU1672">
        <v>33</v>
      </c>
      <c r="CV1672">
        <v>33</v>
      </c>
      <c r="CW1672">
        <v>34</v>
      </c>
      <c r="CX1672">
        <v>35</v>
      </c>
      <c r="CY1672">
        <v>40</v>
      </c>
      <c r="CZ1672">
        <v>42</v>
      </c>
      <c r="DA1672">
        <v>43</v>
      </c>
      <c r="DB1672">
        <v>48</v>
      </c>
      <c r="DC1672">
        <v>50</v>
      </c>
      <c r="DD1672">
        <v>54</v>
      </c>
      <c r="DE1672">
        <v>60</v>
      </c>
      <c r="DF1672">
        <v>69</v>
      </c>
      <c r="DG1672">
        <v>73</v>
      </c>
      <c r="DH1672">
        <v>83</v>
      </c>
      <c r="DI1672">
        <v>92</v>
      </c>
      <c r="DJ1672">
        <v>102</v>
      </c>
      <c r="DK1672">
        <v>110</v>
      </c>
      <c r="DL1672">
        <v>119</v>
      </c>
      <c r="DM1672">
        <v>124</v>
      </c>
      <c r="DN1672">
        <v>130</v>
      </c>
      <c r="DO1672">
        <v>140</v>
      </c>
      <c r="DP1672">
        <v>152</v>
      </c>
      <c r="DQ1672">
        <v>162</v>
      </c>
      <c r="DR1672">
        <v>172</v>
      </c>
      <c r="DS1672">
        <v>182</v>
      </c>
      <c r="DT1672">
        <v>198</v>
      </c>
      <c r="DU1672">
        <v>200</v>
      </c>
      <c r="DV1672">
        <v>213</v>
      </c>
      <c r="DW1672">
        <v>231</v>
      </c>
      <c r="DX1672">
        <v>240</v>
      </c>
      <c r="DY1672">
        <v>253</v>
      </c>
      <c r="DZ1672">
        <v>263</v>
      </c>
      <c r="EA1672">
        <v>269</v>
      </c>
      <c r="EB1672">
        <v>280</v>
      </c>
      <c r="EC1672">
        <v>287</v>
      </c>
      <c r="ED1672">
        <v>305</v>
      </c>
      <c r="EE1672">
        <v>313</v>
      </c>
      <c r="EF1672">
        <v>320</v>
      </c>
      <c r="EG1672">
        <v>327</v>
      </c>
      <c r="EH1672">
        <v>332</v>
      </c>
    </row>
    <row r="1673" spans="2:138" x14ac:dyDescent="0.25">
      <c r="B1673" t="s">
        <v>562</v>
      </c>
      <c r="C1673">
        <v>44.717101829999997</v>
      </c>
      <c r="D1673">
        <v>-95.868424529999999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1</v>
      </c>
      <c r="BX1673">
        <v>1</v>
      </c>
      <c r="BY1673">
        <v>1</v>
      </c>
      <c r="BZ1673">
        <v>1</v>
      </c>
      <c r="CA1673">
        <v>1</v>
      </c>
      <c r="CB1673">
        <v>1</v>
      </c>
      <c r="CC1673">
        <v>1</v>
      </c>
      <c r="CD1673">
        <v>2</v>
      </c>
      <c r="CE1673">
        <v>2</v>
      </c>
      <c r="CF1673">
        <v>2</v>
      </c>
      <c r="CG1673">
        <v>2</v>
      </c>
      <c r="CH1673">
        <v>3</v>
      </c>
      <c r="CI1673">
        <v>3</v>
      </c>
      <c r="CJ1673">
        <v>3</v>
      </c>
      <c r="CK1673">
        <v>3</v>
      </c>
      <c r="CL1673">
        <v>3</v>
      </c>
      <c r="CM1673">
        <v>3</v>
      </c>
      <c r="CN1673">
        <v>3</v>
      </c>
      <c r="CO1673">
        <v>3</v>
      </c>
      <c r="CP1673">
        <v>3</v>
      </c>
      <c r="CQ1673">
        <v>3</v>
      </c>
      <c r="CR1673">
        <v>3</v>
      </c>
      <c r="CS1673">
        <v>3</v>
      </c>
      <c r="CT1673">
        <v>3</v>
      </c>
      <c r="CU1673">
        <v>3</v>
      </c>
      <c r="CV1673">
        <v>3</v>
      </c>
      <c r="CW1673">
        <v>3</v>
      </c>
      <c r="CX1673">
        <v>3</v>
      </c>
      <c r="CY1673">
        <v>3</v>
      </c>
      <c r="CZ1673">
        <v>3</v>
      </c>
      <c r="DA1673">
        <v>3</v>
      </c>
      <c r="DB1673">
        <v>3</v>
      </c>
      <c r="DC1673">
        <v>3</v>
      </c>
      <c r="DD1673">
        <v>3</v>
      </c>
      <c r="DE1673">
        <v>3</v>
      </c>
      <c r="DF1673">
        <v>3</v>
      </c>
      <c r="DG1673">
        <v>3</v>
      </c>
      <c r="DH1673">
        <v>3</v>
      </c>
      <c r="DI1673">
        <v>3</v>
      </c>
      <c r="DJ1673">
        <v>3</v>
      </c>
      <c r="DK1673">
        <v>3</v>
      </c>
      <c r="DL1673">
        <v>3</v>
      </c>
      <c r="DM1673">
        <v>3</v>
      </c>
      <c r="DN1673">
        <v>3</v>
      </c>
      <c r="DO1673">
        <v>3</v>
      </c>
      <c r="DP1673">
        <v>3</v>
      </c>
      <c r="DQ1673">
        <v>3</v>
      </c>
      <c r="DR1673">
        <v>3</v>
      </c>
      <c r="DS1673">
        <v>4</v>
      </c>
      <c r="DT1673">
        <v>5</v>
      </c>
      <c r="DU1673">
        <v>5</v>
      </c>
      <c r="DV1673">
        <v>5</v>
      </c>
      <c r="DW1673">
        <v>5</v>
      </c>
      <c r="DX1673">
        <v>5</v>
      </c>
      <c r="DY1673">
        <v>6</v>
      </c>
      <c r="DZ1673">
        <v>6</v>
      </c>
      <c r="EA1673">
        <v>6</v>
      </c>
      <c r="EB1673">
        <v>6</v>
      </c>
      <c r="EC1673">
        <v>6</v>
      </c>
      <c r="ED1673">
        <v>6</v>
      </c>
      <c r="EE1673">
        <v>6</v>
      </c>
      <c r="EF1673">
        <v>6</v>
      </c>
      <c r="EG1673">
        <v>6</v>
      </c>
      <c r="EH1673">
        <v>6</v>
      </c>
    </row>
    <row r="1674" spans="2:138" x14ac:dyDescent="0.25">
      <c r="B1674" t="s">
        <v>541</v>
      </c>
      <c r="C1674">
        <v>31.476697680000001</v>
      </c>
      <c r="D1674">
        <v>-91.353260370000001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1</v>
      </c>
      <c r="BL1674">
        <v>2</v>
      </c>
      <c r="BM1674">
        <v>1</v>
      </c>
      <c r="BN1674">
        <v>2</v>
      </c>
      <c r="BO1674">
        <v>2</v>
      </c>
      <c r="BP1674">
        <v>2</v>
      </c>
      <c r="BQ1674">
        <v>3</v>
      </c>
      <c r="BR1674">
        <v>6</v>
      </c>
      <c r="BS1674">
        <v>6</v>
      </c>
      <c r="BT1674">
        <v>7</v>
      </c>
      <c r="BU1674">
        <v>7</v>
      </c>
      <c r="BV1674">
        <v>10</v>
      </c>
      <c r="BW1674">
        <v>11</v>
      </c>
      <c r="BX1674">
        <v>14</v>
      </c>
      <c r="BY1674">
        <v>14</v>
      </c>
      <c r="BZ1674">
        <v>16</v>
      </c>
      <c r="CA1674">
        <v>19</v>
      </c>
      <c r="CB1674">
        <v>19</v>
      </c>
      <c r="CC1674">
        <v>24</v>
      </c>
      <c r="CD1674">
        <v>25</v>
      </c>
      <c r="CE1674">
        <v>27</v>
      </c>
      <c r="CF1674">
        <v>42</v>
      </c>
      <c r="CG1674">
        <v>49</v>
      </c>
      <c r="CH1674">
        <v>51</v>
      </c>
      <c r="CI1674">
        <v>57</v>
      </c>
      <c r="CJ1674">
        <v>62</v>
      </c>
      <c r="CK1674">
        <v>64</v>
      </c>
      <c r="CL1674">
        <v>70</v>
      </c>
      <c r="CM1674">
        <v>73</v>
      </c>
      <c r="CN1674">
        <v>73</v>
      </c>
      <c r="CO1674">
        <v>81</v>
      </c>
      <c r="CP1674">
        <v>83</v>
      </c>
      <c r="CQ1674">
        <v>90</v>
      </c>
      <c r="CR1674">
        <v>96</v>
      </c>
      <c r="CS1674">
        <v>101</v>
      </c>
      <c r="CT1674">
        <v>104</v>
      </c>
      <c r="CU1674">
        <v>109</v>
      </c>
      <c r="CV1674">
        <v>113</v>
      </c>
      <c r="CW1674">
        <v>116</v>
      </c>
      <c r="CX1674">
        <v>123</v>
      </c>
      <c r="CY1674">
        <v>129</v>
      </c>
      <c r="CZ1674">
        <v>133</v>
      </c>
      <c r="DA1674">
        <v>148</v>
      </c>
      <c r="DB1674">
        <v>149</v>
      </c>
      <c r="DC1674">
        <v>148</v>
      </c>
      <c r="DD1674">
        <v>149</v>
      </c>
      <c r="DE1674">
        <v>151</v>
      </c>
      <c r="DF1674">
        <v>154</v>
      </c>
      <c r="DG1674">
        <v>157</v>
      </c>
      <c r="DH1674">
        <v>157</v>
      </c>
      <c r="DI1674">
        <v>158</v>
      </c>
      <c r="DJ1674">
        <v>159</v>
      </c>
      <c r="DK1674">
        <v>160</v>
      </c>
      <c r="DL1674">
        <v>161</v>
      </c>
      <c r="DM1674">
        <v>163</v>
      </c>
      <c r="DN1674">
        <v>164</v>
      </c>
      <c r="DO1674">
        <v>166</v>
      </c>
      <c r="DP1674">
        <v>171</v>
      </c>
      <c r="DQ1674">
        <v>172</v>
      </c>
      <c r="DR1674">
        <v>173</v>
      </c>
      <c r="DS1674">
        <v>177</v>
      </c>
      <c r="DT1674">
        <v>178</v>
      </c>
      <c r="DU1674">
        <v>179</v>
      </c>
      <c r="DV1674">
        <v>180</v>
      </c>
      <c r="DW1674">
        <v>181</v>
      </c>
      <c r="DX1674">
        <v>186</v>
      </c>
      <c r="DY1674">
        <v>188</v>
      </c>
      <c r="DZ1674">
        <v>189</v>
      </c>
      <c r="EA1674">
        <v>190</v>
      </c>
      <c r="EB1674">
        <v>190</v>
      </c>
      <c r="EC1674">
        <v>192</v>
      </c>
      <c r="ED1674">
        <v>196</v>
      </c>
      <c r="EE1674">
        <v>199</v>
      </c>
      <c r="EF1674">
        <v>200</v>
      </c>
      <c r="EG1674">
        <v>200</v>
      </c>
      <c r="EH1674">
        <v>202</v>
      </c>
    </row>
    <row r="1675" spans="2:138" x14ac:dyDescent="0.25">
      <c r="B1675" t="s">
        <v>541</v>
      </c>
      <c r="C1675">
        <v>34.880844629999999</v>
      </c>
      <c r="D1675">
        <v>-88.579961729999994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1</v>
      </c>
      <c r="BT1675">
        <v>1</v>
      </c>
      <c r="BU1675">
        <v>0</v>
      </c>
      <c r="BV1675">
        <v>3</v>
      </c>
      <c r="BW1675">
        <v>3</v>
      </c>
      <c r="BX1675">
        <v>3</v>
      </c>
      <c r="BY1675">
        <v>6</v>
      </c>
      <c r="BZ1675">
        <v>6</v>
      </c>
      <c r="CA1675">
        <v>6</v>
      </c>
      <c r="CB1675">
        <v>6</v>
      </c>
      <c r="CC1675">
        <v>6</v>
      </c>
      <c r="CD1675">
        <v>6</v>
      </c>
      <c r="CE1675">
        <v>6</v>
      </c>
      <c r="CF1675">
        <v>7</v>
      </c>
      <c r="CG1675">
        <v>7</v>
      </c>
      <c r="CH1675">
        <v>7</v>
      </c>
      <c r="CI1675">
        <v>7</v>
      </c>
      <c r="CJ1675">
        <v>7</v>
      </c>
      <c r="CK1675">
        <v>7</v>
      </c>
      <c r="CL1675">
        <v>7</v>
      </c>
      <c r="CM1675">
        <v>7</v>
      </c>
      <c r="CN1675">
        <v>7</v>
      </c>
      <c r="CO1675">
        <v>8</v>
      </c>
      <c r="CP1675">
        <v>7</v>
      </c>
      <c r="CQ1675">
        <v>7</v>
      </c>
      <c r="CR1675">
        <v>7</v>
      </c>
      <c r="CS1675">
        <v>8</v>
      </c>
      <c r="CT1675">
        <v>9</v>
      </c>
      <c r="CU1675">
        <v>9</v>
      </c>
      <c r="CV1675">
        <v>9</v>
      </c>
      <c r="CW1675">
        <v>8</v>
      </c>
      <c r="CX1675">
        <v>10</v>
      </c>
      <c r="CY1675">
        <v>10</v>
      </c>
      <c r="CZ1675">
        <v>10</v>
      </c>
      <c r="DA1675">
        <v>10</v>
      </c>
      <c r="DB1675">
        <v>10</v>
      </c>
      <c r="DC1675">
        <v>10</v>
      </c>
      <c r="DD1675">
        <v>10</v>
      </c>
      <c r="DE1675">
        <v>10</v>
      </c>
      <c r="DF1675">
        <v>10</v>
      </c>
      <c r="DG1675">
        <v>10</v>
      </c>
      <c r="DH1675">
        <v>10</v>
      </c>
      <c r="DI1675">
        <v>10</v>
      </c>
      <c r="DJ1675">
        <v>10</v>
      </c>
      <c r="DK1675">
        <v>10</v>
      </c>
      <c r="DL1675">
        <v>11</v>
      </c>
      <c r="DM1675">
        <v>11</v>
      </c>
      <c r="DN1675">
        <v>12</v>
      </c>
      <c r="DO1675">
        <v>12</v>
      </c>
      <c r="DP1675">
        <v>12</v>
      </c>
      <c r="DQ1675">
        <v>12</v>
      </c>
      <c r="DR1675">
        <v>12</v>
      </c>
      <c r="DS1675">
        <v>12</v>
      </c>
      <c r="DT1675">
        <v>12</v>
      </c>
      <c r="DU1675">
        <v>12</v>
      </c>
      <c r="DV1675">
        <v>15</v>
      </c>
      <c r="DW1675">
        <v>15</v>
      </c>
      <c r="DX1675">
        <v>15</v>
      </c>
      <c r="DY1675">
        <v>14</v>
      </c>
      <c r="DZ1675">
        <v>14</v>
      </c>
      <c r="EA1675">
        <v>14</v>
      </c>
      <c r="EB1675">
        <v>14</v>
      </c>
      <c r="EC1675">
        <v>16</v>
      </c>
      <c r="ED1675">
        <v>17</v>
      </c>
      <c r="EE1675">
        <v>17</v>
      </c>
      <c r="EF1675">
        <v>17</v>
      </c>
      <c r="EG1675">
        <v>18</v>
      </c>
      <c r="EH1675">
        <v>19</v>
      </c>
    </row>
    <row r="1676" spans="2:138" x14ac:dyDescent="0.25">
      <c r="B1676" t="s">
        <v>541</v>
      </c>
      <c r="C1676">
        <v>31.174673030000001</v>
      </c>
      <c r="D1676">
        <v>-90.805016210000005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1</v>
      </c>
      <c r="BQ1676">
        <v>1</v>
      </c>
      <c r="BR1676">
        <v>0</v>
      </c>
      <c r="BS1676">
        <v>0</v>
      </c>
      <c r="BT1676">
        <v>4</v>
      </c>
      <c r="BU1676">
        <v>4</v>
      </c>
      <c r="BV1676">
        <v>4</v>
      </c>
      <c r="BW1676">
        <v>4</v>
      </c>
      <c r="BX1676">
        <v>4</v>
      </c>
      <c r="BY1676">
        <v>5</v>
      </c>
      <c r="BZ1676">
        <v>6</v>
      </c>
      <c r="CA1676">
        <v>6</v>
      </c>
      <c r="CB1676">
        <v>6</v>
      </c>
      <c r="CC1676">
        <v>7</v>
      </c>
      <c r="CD1676">
        <v>7</v>
      </c>
      <c r="CE1676">
        <v>10</v>
      </c>
      <c r="CF1676">
        <v>10</v>
      </c>
      <c r="CG1676">
        <v>11</v>
      </c>
      <c r="CH1676">
        <v>12</v>
      </c>
      <c r="CI1676">
        <v>14</v>
      </c>
      <c r="CJ1676">
        <v>14</v>
      </c>
      <c r="CK1676">
        <v>15</v>
      </c>
      <c r="CL1676">
        <v>16</v>
      </c>
      <c r="CM1676">
        <v>17</v>
      </c>
      <c r="CN1676">
        <v>16</v>
      </c>
      <c r="CO1676">
        <v>17</v>
      </c>
      <c r="CP1676">
        <v>17</v>
      </c>
      <c r="CQ1676">
        <v>18</v>
      </c>
      <c r="CR1676">
        <v>20</v>
      </c>
      <c r="CS1676">
        <v>24</v>
      </c>
      <c r="CT1676">
        <v>23</v>
      </c>
      <c r="CU1676">
        <v>23</v>
      </c>
      <c r="CV1676">
        <v>23</v>
      </c>
      <c r="CW1676">
        <v>26</v>
      </c>
      <c r="CX1676">
        <v>26</v>
      </c>
      <c r="CY1676">
        <v>26</v>
      </c>
      <c r="CZ1676">
        <v>29</v>
      </c>
      <c r="DA1676">
        <v>29</v>
      </c>
      <c r="DB1676">
        <v>28</v>
      </c>
      <c r="DC1676">
        <v>28</v>
      </c>
      <c r="DD1676">
        <v>30</v>
      </c>
      <c r="DE1676">
        <v>32</v>
      </c>
      <c r="DF1676">
        <v>32</v>
      </c>
      <c r="DG1676">
        <v>33</v>
      </c>
      <c r="DH1676">
        <v>33</v>
      </c>
      <c r="DI1676">
        <v>34</v>
      </c>
      <c r="DJ1676">
        <v>38</v>
      </c>
      <c r="DK1676">
        <v>38</v>
      </c>
      <c r="DL1676">
        <v>38</v>
      </c>
      <c r="DM1676">
        <v>38</v>
      </c>
      <c r="DN1676">
        <v>39</v>
      </c>
      <c r="DO1676">
        <v>41</v>
      </c>
      <c r="DP1676">
        <v>46</v>
      </c>
      <c r="DQ1676">
        <v>46</v>
      </c>
      <c r="DR1676">
        <v>46</v>
      </c>
      <c r="DS1676">
        <v>45</v>
      </c>
      <c r="DT1676">
        <v>48</v>
      </c>
      <c r="DU1676">
        <v>49</v>
      </c>
      <c r="DV1676">
        <v>49</v>
      </c>
      <c r="DW1676">
        <v>50</v>
      </c>
      <c r="DX1676">
        <v>52</v>
      </c>
      <c r="DY1676">
        <v>52</v>
      </c>
      <c r="DZ1676">
        <v>53</v>
      </c>
      <c r="EA1676">
        <v>56</v>
      </c>
      <c r="EB1676">
        <v>56</v>
      </c>
      <c r="EC1676">
        <v>59</v>
      </c>
      <c r="ED1676">
        <v>60</v>
      </c>
      <c r="EE1676">
        <v>64</v>
      </c>
      <c r="EF1676">
        <v>64</v>
      </c>
      <c r="EG1676">
        <v>64</v>
      </c>
      <c r="EH1676">
        <v>65</v>
      </c>
    </row>
    <row r="1677" spans="2:138" x14ac:dyDescent="0.25">
      <c r="B1677" t="s">
        <v>541</v>
      </c>
      <c r="C1677">
        <v>33.086588030000001</v>
      </c>
      <c r="D1677">
        <v>-89.578385639999993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1</v>
      </c>
      <c r="BN1677">
        <v>1</v>
      </c>
      <c r="BO1677">
        <v>3</v>
      </c>
      <c r="BP1677">
        <v>4</v>
      </c>
      <c r="BQ1677">
        <v>7</v>
      </c>
      <c r="BR1677">
        <v>8</v>
      </c>
      <c r="BS1677">
        <v>9</v>
      </c>
      <c r="BT1677">
        <v>9</v>
      </c>
      <c r="BU1677">
        <v>9</v>
      </c>
      <c r="BV1677">
        <v>10</v>
      </c>
      <c r="BW1677">
        <v>11</v>
      </c>
      <c r="BX1677">
        <v>12</v>
      </c>
      <c r="BY1677">
        <v>14</v>
      </c>
      <c r="BZ1677">
        <v>14</v>
      </c>
      <c r="CA1677">
        <v>15</v>
      </c>
      <c r="CB1677">
        <v>15</v>
      </c>
      <c r="CC1677">
        <v>15</v>
      </c>
      <c r="CD1677">
        <v>15</v>
      </c>
      <c r="CE1677">
        <v>17</v>
      </c>
      <c r="CF1677">
        <v>17</v>
      </c>
      <c r="CG1677">
        <v>18</v>
      </c>
      <c r="CH1677">
        <v>20</v>
      </c>
      <c r="CI1677">
        <v>20</v>
      </c>
      <c r="CJ1677">
        <v>22</v>
      </c>
      <c r="CK1677">
        <v>25</v>
      </c>
      <c r="CL1677">
        <v>28</v>
      </c>
      <c r="CM1677">
        <v>31</v>
      </c>
      <c r="CN1677">
        <v>34</v>
      </c>
      <c r="CO1677">
        <v>36</v>
      </c>
      <c r="CP1677">
        <v>44</v>
      </c>
      <c r="CQ1677">
        <v>49</v>
      </c>
      <c r="CR1677">
        <v>51</v>
      </c>
      <c r="CS1677">
        <v>62</v>
      </c>
      <c r="CT1677">
        <v>68</v>
      </c>
      <c r="CU1677">
        <v>80</v>
      </c>
      <c r="CV1677">
        <v>82</v>
      </c>
      <c r="CW1677">
        <v>86</v>
      </c>
      <c r="CX1677">
        <v>89</v>
      </c>
      <c r="CY1677">
        <v>94</v>
      </c>
      <c r="CZ1677">
        <v>99</v>
      </c>
      <c r="DA1677">
        <v>109</v>
      </c>
      <c r="DB1677">
        <v>117</v>
      </c>
      <c r="DC1677">
        <v>117</v>
      </c>
      <c r="DD1677">
        <v>128</v>
      </c>
      <c r="DE1677">
        <v>137</v>
      </c>
      <c r="DF1677">
        <v>159</v>
      </c>
      <c r="DG1677">
        <v>170</v>
      </c>
      <c r="DH1677">
        <v>182</v>
      </c>
      <c r="DI1677">
        <v>191</v>
      </c>
      <c r="DJ1677">
        <v>190</v>
      </c>
      <c r="DK1677">
        <v>196</v>
      </c>
      <c r="DL1677">
        <v>205</v>
      </c>
      <c r="DM1677">
        <v>206</v>
      </c>
      <c r="DN1677">
        <v>212</v>
      </c>
      <c r="DO1677">
        <v>224</v>
      </c>
      <c r="DP1677">
        <v>233</v>
      </c>
      <c r="DQ1677">
        <v>249</v>
      </c>
      <c r="DR1677">
        <v>248</v>
      </c>
      <c r="DS1677">
        <v>259</v>
      </c>
      <c r="DT1677">
        <v>259</v>
      </c>
      <c r="DU1677">
        <v>257</v>
      </c>
      <c r="DV1677">
        <v>269</v>
      </c>
      <c r="DW1677">
        <v>270</v>
      </c>
      <c r="DX1677">
        <v>270</v>
      </c>
      <c r="DY1677">
        <v>273</v>
      </c>
      <c r="DZ1677">
        <v>277</v>
      </c>
      <c r="EA1677">
        <v>277</v>
      </c>
      <c r="EB1677">
        <v>284</v>
      </c>
      <c r="EC1677">
        <v>287</v>
      </c>
      <c r="ED1677">
        <v>292</v>
      </c>
      <c r="EE1677">
        <v>298</v>
      </c>
      <c r="EF1677">
        <v>298</v>
      </c>
      <c r="EG1677">
        <v>303</v>
      </c>
      <c r="EH1677">
        <v>307</v>
      </c>
    </row>
    <row r="1678" spans="2:138" x14ac:dyDescent="0.25">
      <c r="B1678" t="s">
        <v>541</v>
      </c>
      <c r="C1678">
        <v>34.816812280000001</v>
      </c>
      <c r="D1678">
        <v>-89.18945515999999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1</v>
      </c>
      <c r="BR1678">
        <v>2</v>
      </c>
      <c r="BS1678">
        <v>2</v>
      </c>
      <c r="BT1678">
        <v>4</v>
      </c>
      <c r="BU1678">
        <v>4</v>
      </c>
      <c r="BV1678">
        <v>4</v>
      </c>
      <c r="BW1678">
        <v>4</v>
      </c>
      <c r="BX1678">
        <v>5</v>
      </c>
      <c r="BY1678">
        <v>5</v>
      </c>
      <c r="BZ1678">
        <v>5</v>
      </c>
      <c r="CA1678">
        <v>5</v>
      </c>
      <c r="CB1678">
        <v>5</v>
      </c>
      <c r="CC1678">
        <v>5</v>
      </c>
      <c r="CD1678">
        <v>5</v>
      </c>
      <c r="CE1678">
        <v>5</v>
      </c>
      <c r="CF1678">
        <v>5</v>
      </c>
      <c r="CG1678">
        <v>5</v>
      </c>
      <c r="CH1678">
        <v>5</v>
      </c>
      <c r="CI1678">
        <v>5</v>
      </c>
      <c r="CJ1678">
        <v>5</v>
      </c>
      <c r="CK1678">
        <v>5</v>
      </c>
      <c r="CL1678">
        <v>5</v>
      </c>
      <c r="CM1678">
        <v>6</v>
      </c>
      <c r="CN1678">
        <v>5</v>
      </c>
      <c r="CO1678">
        <v>7</v>
      </c>
      <c r="CP1678">
        <v>8</v>
      </c>
      <c r="CQ1678">
        <v>9</v>
      </c>
      <c r="CR1678">
        <v>8</v>
      </c>
      <c r="CS1678">
        <v>9</v>
      </c>
      <c r="CT1678">
        <v>9</v>
      </c>
      <c r="CU1678">
        <v>9</v>
      </c>
      <c r="CV1678">
        <v>9</v>
      </c>
      <c r="CW1678">
        <v>9</v>
      </c>
      <c r="CX1678">
        <v>9</v>
      </c>
      <c r="CY1678">
        <v>9</v>
      </c>
      <c r="CZ1678">
        <v>11</v>
      </c>
      <c r="DA1678">
        <v>12</v>
      </c>
      <c r="DB1678">
        <v>12</v>
      </c>
      <c r="DC1678">
        <v>12</v>
      </c>
      <c r="DD1678">
        <v>12</v>
      </c>
      <c r="DE1678">
        <v>12</v>
      </c>
      <c r="DF1678">
        <v>12</v>
      </c>
      <c r="DG1678">
        <v>13</v>
      </c>
      <c r="DH1678">
        <v>13</v>
      </c>
      <c r="DI1678">
        <v>13</v>
      </c>
      <c r="DJ1678">
        <v>13</v>
      </c>
      <c r="DK1678">
        <v>13</v>
      </c>
      <c r="DL1678">
        <v>14</v>
      </c>
      <c r="DM1678">
        <v>14</v>
      </c>
      <c r="DN1678">
        <v>14</v>
      </c>
      <c r="DO1678">
        <v>13</v>
      </c>
      <c r="DP1678">
        <v>13</v>
      </c>
      <c r="DQ1678">
        <v>13</v>
      </c>
      <c r="DR1678">
        <v>13</v>
      </c>
      <c r="DS1678">
        <v>13</v>
      </c>
      <c r="DT1678">
        <v>13</v>
      </c>
      <c r="DU1678">
        <v>13</v>
      </c>
      <c r="DV1678">
        <v>13</v>
      </c>
      <c r="DW1678">
        <v>14</v>
      </c>
      <c r="DX1678">
        <v>14</v>
      </c>
      <c r="DY1678">
        <v>15</v>
      </c>
      <c r="DZ1678">
        <v>15</v>
      </c>
      <c r="EA1678">
        <v>14</v>
      </c>
      <c r="EB1678">
        <v>15</v>
      </c>
      <c r="EC1678">
        <v>15</v>
      </c>
      <c r="ED1678">
        <v>15</v>
      </c>
      <c r="EE1678">
        <v>15</v>
      </c>
      <c r="EF1678">
        <v>14</v>
      </c>
      <c r="EG1678">
        <v>14</v>
      </c>
      <c r="EH1678">
        <v>14</v>
      </c>
    </row>
    <row r="1679" spans="2:138" x14ac:dyDescent="0.25">
      <c r="B1679" t="s">
        <v>541</v>
      </c>
      <c r="C1679">
        <v>33.796969410000003</v>
      </c>
      <c r="D1679">
        <v>-90.873721209999999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2</v>
      </c>
      <c r="BJ1679">
        <v>2</v>
      </c>
      <c r="BK1679">
        <v>2</v>
      </c>
      <c r="BL1679">
        <v>2</v>
      </c>
      <c r="BM1679">
        <v>3</v>
      </c>
      <c r="BN1679">
        <v>4</v>
      </c>
      <c r="BO1679">
        <v>4</v>
      </c>
      <c r="BP1679">
        <v>4</v>
      </c>
      <c r="BQ1679">
        <v>6</v>
      </c>
      <c r="BR1679">
        <v>9</v>
      </c>
      <c r="BS1679">
        <v>11</v>
      </c>
      <c r="BT1679">
        <v>11</v>
      </c>
      <c r="BU1679">
        <v>11</v>
      </c>
      <c r="BV1679">
        <v>22</v>
      </c>
      <c r="BW1679">
        <v>25</v>
      </c>
      <c r="BX1679">
        <v>27</v>
      </c>
      <c r="BY1679">
        <v>32</v>
      </c>
      <c r="BZ1679">
        <v>34</v>
      </c>
      <c r="CA1679">
        <v>45</v>
      </c>
      <c r="CB1679">
        <v>51</v>
      </c>
      <c r="CC1679">
        <v>54</v>
      </c>
      <c r="CD1679">
        <v>54</v>
      </c>
      <c r="CE1679">
        <v>57</v>
      </c>
      <c r="CF1679">
        <v>61</v>
      </c>
      <c r="CG1679">
        <v>65</v>
      </c>
      <c r="CH1679">
        <v>68</v>
      </c>
      <c r="CI1679">
        <v>68</v>
      </c>
      <c r="CJ1679">
        <v>69</v>
      </c>
      <c r="CK1679">
        <v>70</v>
      </c>
      <c r="CL1679">
        <v>74</v>
      </c>
      <c r="CM1679">
        <v>76</v>
      </c>
      <c r="CN1679">
        <v>79</v>
      </c>
      <c r="CO1679">
        <v>82</v>
      </c>
      <c r="CP1679">
        <v>85</v>
      </c>
      <c r="CQ1679">
        <v>86</v>
      </c>
      <c r="CR1679">
        <v>87</v>
      </c>
      <c r="CS1679">
        <v>89</v>
      </c>
      <c r="CT1679">
        <v>90</v>
      </c>
      <c r="CU1679">
        <v>94</v>
      </c>
      <c r="CV1679">
        <v>96</v>
      </c>
      <c r="CW1679">
        <v>101</v>
      </c>
      <c r="CX1679">
        <v>101</v>
      </c>
      <c r="CY1679">
        <v>101</v>
      </c>
      <c r="CZ1679">
        <v>102</v>
      </c>
      <c r="DA1679">
        <v>102</v>
      </c>
      <c r="DB1679">
        <v>105</v>
      </c>
      <c r="DC1679">
        <v>107</v>
      </c>
      <c r="DD1679">
        <v>110</v>
      </c>
      <c r="DE1679">
        <v>112</v>
      </c>
      <c r="DF1679">
        <v>115</v>
      </c>
      <c r="DG1679">
        <v>115</v>
      </c>
      <c r="DH1679">
        <v>118</v>
      </c>
      <c r="DI1679">
        <v>119</v>
      </c>
      <c r="DJ1679">
        <v>118</v>
      </c>
      <c r="DK1679">
        <v>118</v>
      </c>
      <c r="DL1679">
        <v>120</v>
      </c>
      <c r="DM1679">
        <v>120</v>
      </c>
      <c r="DN1679">
        <v>120</v>
      </c>
      <c r="DO1679">
        <v>127</v>
      </c>
      <c r="DP1679">
        <v>130</v>
      </c>
      <c r="DQ1679">
        <v>129</v>
      </c>
      <c r="DR1679">
        <v>129</v>
      </c>
      <c r="DS1679">
        <v>129</v>
      </c>
      <c r="DT1679">
        <v>132</v>
      </c>
      <c r="DU1679">
        <v>133</v>
      </c>
      <c r="DV1679">
        <v>134</v>
      </c>
      <c r="DW1679">
        <v>136</v>
      </c>
      <c r="DX1679">
        <v>140</v>
      </c>
      <c r="DY1679">
        <v>141</v>
      </c>
      <c r="DZ1679">
        <v>142</v>
      </c>
      <c r="EA1679">
        <v>149</v>
      </c>
      <c r="EB1679">
        <v>154</v>
      </c>
      <c r="EC1679">
        <v>156</v>
      </c>
      <c r="ED1679">
        <v>160</v>
      </c>
      <c r="EE1679">
        <v>162</v>
      </c>
      <c r="EF1679">
        <v>165</v>
      </c>
      <c r="EG1679">
        <v>165</v>
      </c>
      <c r="EH1679">
        <v>166</v>
      </c>
    </row>
    <row r="1680" spans="2:138" x14ac:dyDescent="0.25">
      <c r="B1680" t="s">
        <v>541</v>
      </c>
      <c r="C1680">
        <v>33.93683395</v>
      </c>
      <c r="D1680">
        <v>-89.336866470000004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1</v>
      </c>
      <c r="BQ1680">
        <v>3</v>
      </c>
      <c r="BR1680">
        <v>3</v>
      </c>
      <c r="BS1680">
        <v>3</v>
      </c>
      <c r="BT1680">
        <v>3</v>
      </c>
      <c r="BU1680">
        <v>3</v>
      </c>
      <c r="BV1680">
        <v>3</v>
      </c>
      <c r="BW1680">
        <v>3</v>
      </c>
      <c r="BX1680">
        <v>4</v>
      </c>
      <c r="BY1680">
        <v>4</v>
      </c>
      <c r="BZ1680">
        <v>4</v>
      </c>
      <c r="CA1680">
        <v>4</v>
      </c>
      <c r="CB1680">
        <v>9</v>
      </c>
      <c r="CC1680">
        <v>10</v>
      </c>
      <c r="CD1680">
        <v>13</v>
      </c>
      <c r="CE1680">
        <v>13</v>
      </c>
      <c r="CF1680">
        <v>13</v>
      </c>
      <c r="CG1680">
        <v>14</v>
      </c>
      <c r="CH1680">
        <v>18</v>
      </c>
      <c r="CI1680">
        <v>24</v>
      </c>
      <c r="CJ1680">
        <v>25</v>
      </c>
      <c r="CK1680">
        <v>27</v>
      </c>
      <c r="CL1680">
        <v>30</v>
      </c>
      <c r="CM1680">
        <v>32</v>
      </c>
      <c r="CN1680">
        <v>36</v>
      </c>
      <c r="CO1680">
        <v>39</v>
      </c>
      <c r="CP1680">
        <v>42</v>
      </c>
      <c r="CQ1680">
        <v>42</v>
      </c>
      <c r="CR1680">
        <v>43</v>
      </c>
      <c r="CS1680">
        <v>43</v>
      </c>
      <c r="CT1680">
        <v>46</v>
      </c>
      <c r="CU1680">
        <v>48</v>
      </c>
      <c r="CV1680">
        <v>50</v>
      </c>
      <c r="CW1680">
        <v>50</v>
      </c>
      <c r="CX1680">
        <v>50</v>
      </c>
      <c r="CY1680">
        <v>51</v>
      </c>
      <c r="CZ1680">
        <v>50</v>
      </c>
      <c r="DA1680">
        <v>52</v>
      </c>
      <c r="DB1680">
        <v>54</v>
      </c>
      <c r="DC1680">
        <v>55</v>
      </c>
      <c r="DD1680">
        <v>56</v>
      </c>
      <c r="DE1680">
        <v>58</v>
      </c>
      <c r="DF1680">
        <v>57</v>
      </c>
      <c r="DG1680">
        <v>57</v>
      </c>
      <c r="DH1680">
        <v>57</v>
      </c>
      <c r="DI1680">
        <v>57</v>
      </c>
      <c r="DJ1680">
        <v>57</v>
      </c>
      <c r="DK1680">
        <v>58</v>
      </c>
      <c r="DL1680">
        <v>58</v>
      </c>
      <c r="DM1680">
        <v>58</v>
      </c>
      <c r="DN1680">
        <v>58</v>
      </c>
      <c r="DO1680">
        <v>58</v>
      </c>
      <c r="DP1680">
        <v>58</v>
      </c>
      <c r="DQ1680">
        <v>58</v>
      </c>
      <c r="DR1680">
        <v>58</v>
      </c>
      <c r="DS1680">
        <v>59</v>
      </c>
      <c r="DT1680">
        <v>59</v>
      </c>
      <c r="DU1680">
        <v>61</v>
      </c>
      <c r="DV1680">
        <v>61</v>
      </c>
      <c r="DW1680">
        <v>60</v>
      </c>
      <c r="DX1680">
        <v>60</v>
      </c>
      <c r="DY1680">
        <v>60</v>
      </c>
      <c r="DZ1680">
        <v>60</v>
      </c>
      <c r="EA1680">
        <v>61</v>
      </c>
      <c r="EB1680">
        <v>63</v>
      </c>
      <c r="EC1680">
        <v>63</v>
      </c>
      <c r="ED1680">
        <v>64</v>
      </c>
      <c r="EE1680">
        <v>65</v>
      </c>
      <c r="EF1680">
        <v>65</v>
      </c>
      <c r="EG1680">
        <v>67</v>
      </c>
      <c r="EH1680">
        <v>67</v>
      </c>
    </row>
    <row r="1681" spans="2:138" x14ac:dyDescent="0.25">
      <c r="B1681" t="s">
        <v>541</v>
      </c>
      <c r="C1681">
        <v>33.448345670000002</v>
      </c>
      <c r="D1681">
        <v>-89.91994479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1</v>
      </c>
      <c r="BU1681">
        <v>1</v>
      </c>
      <c r="BV1681">
        <v>1</v>
      </c>
      <c r="BW1681">
        <v>2</v>
      </c>
      <c r="BX1681">
        <v>3</v>
      </c>
      <c r="BY1681">
        <v>5</v>
      </c>
      <c r="BZ1681">
        <v>5</v>
      </c>
      <c r="CA1681">
        <v>5</v>
      </c>
      <c r="CB1681">
        <v>6</v>
      </c>
      <c r="CC1681">
        <v>7</v>
      </c>
      <c r="CD1681">
        <v>7</v>
      </c>
      <c r="CE1681">
        <v>7</v>
      </c>
      <c r="CF1681">
        <v>7</v>
      </c>
      <c r="CG1681">
        <v>7</v>
      </c>
      <c r="CH1681">
        <v>7</v>
      </c>
      <c r="CI1681">
        <v>8</v>
      </c>
      <c r="CJ1681">
        <v>8</v>
      </c>
      <c r="CK1681">
        <v>9</v>
      </c>
      <c r="CL1681">
        <v>9</v>
      </c>
      <c r="CM1681">
        <v>10</v>
      </c>
      <c r="CN1681">
        <v>10</v>
      </c>
      <c r="CO1681">
        <v>14</v>
      </c>
      <c r="CP1681">
        <v>14</v>
      </c>
      <c r="CQ1681">
        <v>14</v>
      </c>
      <c r="CR1681">
        <v>15</v>
      </c>
      <c r="CS1681">
        <v>15</v>
      </c>
      <c r="CT1681">
        <v>15</v>
      </c>
      <c r="CU1681">
        <v>15</v>
      </c>
      <c r="CV1681">
        <v>18</v>
      </c>
      <c r="CW1681">
        <v>20</v>
      </c>
      <c r="CX1681">
        <v>22</v>
      </c>
      <c r="CY1681">
        <v>25</v>
      </c>
      <c r="CZ1681">
        <v>38</v>
      </c>
      <c r="DA1681">
        <v>58</v>
      </c>
      <c r="DB1681">
        <v>60</v>
      </c>
      <c r="DC1681">
        <v>62</v>
      </c>
      <c r="DD1681">
        <v>77</v>
      </c>
      <c r="DE1681">
        <v>111</v>
      </c>
      <c r="DF1681">
        <v>102</v>
      </c>
      <c r="DG1681">
        <v>99</v>
      </c>
      <c r="DH1681">
        <v>97</v>
      </c>
      <c r="DI1681">
        <v>101</v>
      </c>
      <c r="DJ1681">
        <v>103</v>
      </c>
      <c r="DK1681">
        <v>103</v>
      </c>
      <c r="DL1681">
        <v>105</v>
      </c>
      <c r="DM1681">
        <v>105</v>
      </c>
      <c r="DN1681">
        <v>106</v>
      </c>
      <c r="DO1681">
        <v>109</v>
      </c>
      <c r="DP1681">
        <v>110</v>
      </c>
      <c r="DQ1681">
        <v>110</v>
      </c>
      <c r="DR1681">
        <v>110</v>
      </c>
      <c r="DS1681">
        <v>110</v>
      </c>
      <c r="DT1681">
        <v>111</v>
      </c>
      <c r="DU1681">
        <v>112</v>
      </c>
      <c r="DV1681">
        <v>113</v>
      </c>
      <c r="DW1681">
        <v>113</v>
      </c>
      <c r="DX1681">
        <v>113</v>
      </c>
      <c r="DY1681">
        <v>113</v>
      </c>
      <c r="DZ1681">
        <v>114</v>
      </c>
      <c r="EA1681">
        <v>114</v>
      </c>
      <c r="EB1681">
        <v>115</v>
      </c>
      <c r="EC1681">
        <v>118</v>
      </c>
      <c r="ED1681">
        <v>117</v>
      </c>
      <c r="EE1681">
        <v>117</v>
      </c>
      <c r="EF1681">
        <v>117</v>
      </c>
      <c r="EG1681">
        <v>117</v>
      </c>
      <c r="EH1681">
        <v>116</v>
      </c>
    </row>
    <row r="1682" spans="2:138" x14ac:dyDescent="0.25">
      <c r="B1682" t="s">
        <v>541</v>
      </c>
      <c r="C1682">
        <v>33.919832020000001</v>
      </c>
      <c r="D1682">
        <v>-88.948154500000001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1</v>
      </c>
      <c r="BN1682">
        <v>3</v>
      </c>
      <c r="BO1682">
        <v>6</v>
      </c>
      <c r="BP1682">
        <v>6</v>
      </c>
      <c r="BQ1682">
        <v>7</v>
      </c>
      <c r="BR1682">
        <v>9</v>
      </c>
      <c r="BS1682">
        <v>10</v>
      </c>
      <c r="BT1682">
        <v>10</v>
      </c>
      <c r="BU1682">
        <v>10</v>
      </c>
      <c r="BV1682">
        <v>13</v>
      </c>
      <c r="BW1682">
        <v>15</v>
      </c>
      <c r="BX1682">
        <v>14</v>
      </c>
      <c r="BY1682">
        <v>15</v>
      </c>
      <c r="BZ1682">
        <v>15</v>
      </c>
      <c r="CA1682">
        <v>15</v>
      </c>
      <c r="CB1682">
        <v>15</v>
      </c>
      <c r="CC1682">
        <v>15</v>
      </c>
      <c r="CD1682">
        <v>17</v>
      </c>
      <c r="CE1682">
        <v>20</v>
      </c>
      <c r="CF1682">
        <v>21</v>
      </c>
      <c r="CG1682">
        <v>22</v>
      </c>
      <c r="CH1682">
        <v>24</v>
      </c>
      <c r="CI1682">
        <v>30</v>
      </c>
      <c r="CJ1682">
        <v>32</v>
      </c>
      <c r="CK1682">
        <v>33</v>
      </c>
      <c r="CL1682">
        <v>37</v>
      </c>
      <c r="CM1682">
        <v>39</v>
      </c>
      <c r="CN1682">
        <v>40</v>
      </c>
      <c r="CO1682">
        <v>43</v>
      </c>
      <c r="CP1682">
        <v>45</v>
      </c>
      <c r="CQ1682">
        <v>51</v>
      </c>
      <c r="CR1682">
        <v>51</v>
      </c>
      <c r="CS1682">
        <v>52</v>
      </c>
      <c r="CT1682">
        <v>53</v>
      </c>
      <c r="CU1682">
        <v>56</v>
      </c>
      <c r="CV1682">
        <v>63</v>
      </c>
      <c r="CW1682">
        <v>64</v>
      </c>
      <c r="CX1682">
        <v>67</v>
      </c>
      <c r="CY1682">
        <v>68</v>
      </c>
      <c r="CZ1682">
        <v>68</v>
      </c>
      <c r="DA1682">
        <v>75</v>
      </c>
      <c r="DB1682">
        <v>76</v>
      </c>
      <c r="DC1682">
        <v>76</v>
      </c>
      <c r="DD1682">
        <v>78</v>
      </c>
      <c r="DE1682">
        <v>80</v>
      </c>
      <c r="DF1682">
        <v>83</v>
      </c>
      <c r="DG1682">
        <v>84</v>
      </c>
      <c r="DH1682">
        <v>88</v>
      </c>
      <c r="DI1682">
        <v>92</v>
      </c>
      <c r="DJ1682">
        <v>92</v>
      </c>
      <c r="DK1682">
        <v>93</v>
      </c>
      <c r="DL1682">
        <v>94</v>
      </c>
      <c r="DM1682">
        <v>95</v>
      </c>
      <c r="DN1682">
        <v>110</v>
      </c>
      <c r="DO1682">
        <v>114</v>
      </c>
      <c r="DP1682">
        <v>114</v>
      </c>
      <c r="DQ1682">
        <v>115</v>
      </c>
      <c r="DR1682">
        <v>116</v>
      </c>
      <c r="DS1682">
        <v>116</v>
      </c>
      <c r="DT1682">
        <v>117</v>
      </c>
      <c r="DU1682">
        <v>122</v>
      </c>
      <c r="DV1682">
        <v>125</v>
      </c>
      <c r="DW1682">
        <v>125</v>
      </c>
      <c r="DX1682">
        <v>126</v>
      </c>
      <c r="DY1682">
        <v>127</v>
      </c>
      <c r="DZ1682">
        <v>127</v>
      </c>
      <c r="EA1682">
        <v>128</v>
      </c>
      <c r="EB1682">
        <v>130</v>
      </c>
      <c r="EC1682">
        <v>132</v>
      </c>
      <c r="ED1682">
        <v>133</v>
      </c>
      <c r="EE1682">
        <v>135</v>
      </c>
      <c r="EF1682">
        <v>137</v>
      </c>
      <c r="EG1682">
        <v>137</v>
      </c>
      <c r="EH1682">
        <v>140</v>
      </c>
    </row>
    <row r="1683" spans="2:138" x14ac:dyDescent="0.25">
      <c r="B1683" t="s">
        <v>541</v>
      </c>
      <c r="C1683">
        <v>33.345982419999999</v>
      </c>
      <c r="D1683">
        <v>-89.248093819999994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1</v>
      </c>
      <c r="BP1683">
        <v>3</v>
      </c>
      <c r="BQ1683">
        <v>4</v>
      </c>
      <c r="BR1683">
        <v>4</v>
      </c>
      <c r="BS1683">
        <v>4</v>
      </c>
      <c r="BT1683">
        <v>5</v>
      </c>
      <c r="BU1683">
        <v>5</v>
      </c>
      <c r="BV1683">
        <v>6</v>
      </c>
      <c r="BW1683">
        <v>7</v>
      </c>
      <c r="BX1683">
        <v>7</v>
      </c>
      <c r="BY1683">
        <v>7</v>
      </c>
      <c r="BZ1683">
        <v>8</v>
      </c>
      <c r="CA1683">
        <v>8</v>
      </c>
      <c r="CB1683">
        <v>8</v>
      </c>
      <c r="CC1683">
        <v>9</v>
      </c>
      <c r="CD1683">
        <v>9</v>
      </c>
      <c r="CE1683">
        <v>9</v>
      </c>
      <c r="CF1683">
        <v>9</v>
      </c>
      <c r="CG1683">
        <v>10</v>
      </c>
      <c r="CH1683">
        <v>10</v>
      </c>
      <c r="CI1683">
        <v>11</v>
      </c>
      <c r="CJ1683">
        <v>11</v>
      </c>
      <c r="CK1683">
        <v>11</v>
      </c>
      <c r="CL1683">
        <v>11</v>
      </c>
      <c r="CM1683">
        <v>11</v>
      </c>
      <c r="CN1683">
        <v>11</v>
      </c>
      <c r="CO1683">
        <v>12</v>
      </c>
      <c r="CP1683">
        <v>13</v>
      </c>
      <c r="CQ1683">
        <v>13</v>
      </c>
      <c r="CR1683">
        <v>13</v>
      </c>
      <c r="CS1683">
        <v>13</v>
      </c>
      <c r="CT1683">
        <v>13</v>
      </c>
      <c r="CU1683">
        <v>13</v>
      </c>
      <c r="CV1683">
        <v>13</v>
      </c>
      <c r="CW1683">
        <v>13</v>
      </c>
      <c r="CX1683">
        <v>13</v>
      </c>
      <c r="CY1683">
        <v>13</v>
      </c>
      <c r="CZ1683">
        <v>13</v>
      </c>
      <c r="DA1683">
        <v>13</v>
      </c>
      <c r="DB1683">
        <v>13</v>
      </c>
      <c r="DC1683">
        <v>13</v>
      </c>
      <c r="DD1683">
        <v>14</v>
      </c>
      <c r="DE1683">
        <v>14</v>
      </c>
      <c r="DF1683">
        <v>14</v>
      </c>
      <c r="DG1683">
        <v>14</v>
      </c>
      <c r="DH1683">
        <v>15</v>
      </c>
      <c r="DI1683">
        <v>15</v>
      </c>
      <c r="DJ1683">
        <v>16</v>
      </c>
      <c r="DK1683">
        <v>16</v>
      </c>
      <c r="DL1683">
        <v>16</v>
      </c>
      <c r="DM1683">
        <v>17</v>
      </c>
      <c r="DN1683">
        <v>18</v>
      </c>
      <c r="DO1683">
        <v>19</v>
      </c>
      <c r="DP1683">
        <v>20</v>
      </c>
      <c r="DQ1683">
        <v>22</v>
      </c>
      <c r="DR1683">
        <v>23</v>
      </c>
      <c r="DS1683">
        <v>23</v>
      </c>
      <c r="DT1683">
        <v>24</v>
      </c>
      <c r="DU1683">
        <v>27</v>
      </c>
      <c r="DV1683">
        <v>29</v>
      </c>
      <c r="DW1683">
        <v>29</v>
      </c>
      <c r="DX1683">
        <v>29</v>
      </c>
      <c r="DY1683">
        <v>32</v>
      </c>
      <c r="DZ1683">
        <v>33</v>
      </c>
      <c r="EA1683">
        <v>35</v>
      </c>
      <c r="EB1683">
        <v>34</v>
      </c>
      <c r="EC1683">
        <v>39</v>
      </c>
      <c r="ED1683">
        <v>43</v>
      </c>
      <c r="EE1683">
        <v>43</v>
      </c>
      <c r="EF1683">
        <v>48</v>
      </c>
      <c r="EG1683">
        <v>48</v>
      </c>
      <c r="EH1683">
        <v>48</v>
      </c>
    </row>
    <row r="1684" spans="2:138" x14ac:dyDescent="0.25">
      <c r="B1684" t="s">
        <v>541</v>
      </c>
      <c r="C1684">
        <v>31.97061673</v>
      </c>
      <c r="D1684">
        <v>-90.907021959999994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1</v>
      </c>
      <c r="BU1684">
        <v>1</v>
      </c>
      <c r="BV1684">
        <v>1</v>
      </c>
      <c r="BW1684">
        <v>1</v>
      </c>
      <c r="BX1684">
        <v>1</v>
      </c>
      <c r="BY1684">
        <v>1</v>
      </c>
      <c r="BZ1684">
        <v>1</v>
      </c>
      <c r="CA1684">
        <v>1</v>
      </c>
      <c r="CB1684">
        <v>1</v>
      </c>
      <c r="CC1684">
        <v>3</v>
      </c>
      <c r="CD1684">
        <v>3</v>
      </c>
      <c r="CE1684">
        <v>3</v>
      </c>
      <c r="CF1684">
        <v>3</v>
      </c>
      <c r="CG1684">
        <v>5</v>
      </c>
      <c r="CH1684">
        <v>6</v>
      </c>
      <c r="CI1684">
        <v>7</v>
      </c>
      <c r="CJ1684">
        <v>6</v>
      </c>
      <c r="CK1684">
        <v>8</v>
      </c>
      <c r="CL1684">
        <v>8</v>
      </c>
      <c r="CM1684">
        <v>8</v>
      </c>
      <c r="CN1684">
        <v>8</v>
      </c>
      <c r="CO1684">
        <v>10</v>
      </c>
      <c r="CP1684">
        <v>10</v>
      </c>
      <c r="CQ1684">
        <v>10</v>
      </c>
      <c r="CR1684">
        <v>12</v>
      </c>
      <c r="CS1684">
        <v>12</v>
      </c>
      <c r="CT1684">
        <v>13</v>
      </c>
      <c r="CU1684">
        <v>18</v>
      </c>
      <c r="CV1684">
        <v>19</v>
      </c>
      <c r="CW1684">
        <v>19</v>
      </c>
      <c r="CX1684">
        <v>19</v>
      </c>
      <c r="CY1684">
        <v>20</v>
      </c>
      <c r="CZ1684">
        <v>22</v>
      </c>
      <c r="DA1684">
        <v>23</v>
      </c>
      <c r="DB1684">
        <v>27</v>
      </c>
      <c r="DC1684">
        <v>28</v>
      </c>
      <c r="DD1684">
        <v>30</v>
      </c>
      <c r="DE1684">
        <v>33</v>
      </c>
      <c r="DF1684">
        <v>33</v>
      </c>
      <c r="DG1684">
        <v>33</v>
      </c>
      <c r="DH1684">
        <v>37</v>
      </c>
      <c r="DI1684">
        <v>41</v>
      </c>
      <c r="DJ1684">
        <v>41</v>
      </c>
      <c r="DK1684">
        <v>41</v>
      </c>
      <c r="DL1684">
        <v>41</v>
      </c>
      <c r="DM1684">
        <v>41</v>
      </c>
      <c r="DN1684">
        <v>48</v>
      </c>
      <c r="DO1684">
        <v>48</v>
      </c>
      <c r="DP1684">
        <v>49</v>
      </c>
      <c r="DQ1684">
        <v>49</v>
      </c>
      <c r="DR1684">
        <v>49</v>
      </c>
      <c r="DS1684">
        <v>51</v>
      </c>
      <c r="DT1684">
        <v>51</v>
      </c>
      <c r="DU1684">
        <v>51</v>
      </c>
      <c r="DV1684">
        <v>58</v>
      </c>
      <c r="DW1684">
        <v>57</v>
      </c>
      <c r="DX1684">
        <v>58</v>
      </c>
      <c r="DY1684">
        <v>58</v>
      </c>
      <c r="DZ1684">
        <v>58</v>
      </c>
      <c r="EA1684">
        <v>64</v>
      </c>
      <c r="EB1684">
        <v>69</v>
      </c>
      <c r="EC1684">
        <v>72</v>
      </c>
      <c r="ED1684">
        <v>111</v>
      </c>
      <c r="EE1684">
        <v>111</v>
      </c>
      <c r="EF1684">
        <v>110</v>
      </c>
      <c r="EG1684">
        <v>112</v>
      </c>
      <c r="EH1684">
        <v>114</v>
      </c>
    </row>
    <row r="1685" spans="2:138" x14ac:dyDescent="0.25">
      <c r="B1685" t="s">
        <v>541</v>
      </c>
      <c r="C1685">
        <v>32.041585449999999</v>
      </c>
      <c r="D1685">
        <v>-88.6889621999999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1</v>
      </c>
      <c r="BT1685">
        <v>1</v>
      </c>
      <c r="BU1685">
        <v>1</v>
      </c>
      <c r="BV1685">
        <v>4</v>
      </c>
      <c r="BW1685">
        <v>5</v>
      </c>
      <c r="BX1685">
        <v>4</v>
      </c>
      <c r="BY1685">
        <v>4</v>
      </c>
      <c r="BZ1685">
        <v>5</v>
      </c>
      <c r="CA1685">
        <v>5</v>
      </c>
      <c r="CB1685">
        <v>8</v>
      </c>
      <c r="CC1685">
        <v>10</v>
      </c>
      <c r="CD1685">
        <v>10</v>
      </c>
      <c r="CE1685">
        <v>12</v>
      </c>
      <c r="CF1685">
        <v>13</v>
      </c>
      <c r="CG1685">
        <v>13</v>
      </c>
      <c r="CH1685">
        <v>13</v>
      </c>
      <c r="CI1685">
        <v>15</v>
      </c>
      <c r="CJ1685">
        <v>15</v>
      </c>
      <c r="CK1685">
        <v>19</v>
      </c>
      <c r="CL1685">
        <v>20</v>
      </c>
      <c r="CM1685">
        <v>21</v>
      </c>
      <c r="CN1685">
        <v>22</v>
      </c>
      <c r="CO1685">
        <v>27</v>
      </c>
      <c r="CP1685">
        <v>29</v>
      </c>
      <c r="CQ1685">
        <v>31</v>
      </c>
      <c r="CR1685">
        <v>36</v>
      </c>
      <c r="CS1685">
        <v>37</v>
      </c>
      <c r="CT1685">
        <v>43</v>
      </c>
      <c r="CU1685">
        <v>44</v>
      </c>
      <c r="CV1685">
        <v>46</v>
      </c>
      <c r="CW1685">
        <v>47</v>
      </c>
      <c r="CX1685">
        <v>49</v>
      </c>
      <c r="CY1685">
        <v>53</v>
      </c>
      <c r="CZ1685">
        <v>54</v>
      </c>
      <c r="DA1685">
        <v>55</v>
      </c>
      <c r="DB1685">
        <v>58</v>
      </c>
      <c r="DC1685">
        <v>61</v>
      </c>
      <c r="DD1685">
        <v>62</v>
      </c>
      <c r="DE1685">
        <v>67</v>
      </c>
      <c r="DF1685">
        <v>68</v>
      </c>
      <c r="DG1685">
        <v>71</v>
      </c>
      <c r="DH1685">
        <v>77</v>
      </c>
      <c r="DI1685">
        <v>79</v>
      </c>
      <c r="DJ1685">
        <v>81</v>
      </c>
      <c r="DK1685">
        <v>84</v>
      </c>
      <c r="DL1685">
        <v>87</v>
      </c>
      <c r="DM1685">
        <v>90</v>
      </c>
      <c r="DN1685">
        <v>97</v>
      </c>
      <c r="DO1685">
        <v>97</v>
      </c>
      <c r="DP1685">
        <v>98</v>
      </c>
      <c r="DQ1685">
        <v>101</v>
      </c>
      <c r="DR1685">
        <v>102</v>
      </c>
      <c r="DS1685">
        <v>113</v>
      </c>
      <c r="DT1685">
        <v>120</v>
      </c>
      <c r="DU1685">
        <v>119</v>
      </c>
      <c r="DV1685">
        <v>123</v>
      </c>
      <c r="DW1685">
        <v>124</v>
      </c>
      <c r="DX1685">
        <v>126</v>
      </c>
      <c r="DY1685">
        <v>131</v>
      </c>
      <c r="DZ1685">
        <v>135</v>
      </c>
      <c r="EA1685">
        <v>135</v>
      </c>
      <c r="EB1685">
        <v>138</v>
      </c>
      <c r="EC1685">
        <v>139</v>
      </c>
      <c r="ED1685">
        <v>143</v>
      </c>
      <c r="EE1685">
        <v>144</v>
      </c>
      <c r="EF1685">
        <v>148</v>
      </c>
      <c r="EG1685">
        <v>154</v>
      </c>
      <c r="EH1685">
        <v>155</v>
      </c>
    </row>
    <row r="1686" spans="2:138" x14ac:dyDescent="0.25">
      <c r="B1686" t="s">
        <v>541</v>
      </c>
      <c r="C1686">
        <v>33.65358105</v>
      </c>
      <c r="D1686">
        <v>-88.777842550000003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1</v>
      </c>
      <c r="BM1686">
        <v>1</v>
      </c>
      <c r="BN1686">
        <v>1</v>
      </c>
      <c r="BO1686">
        <v>1</v>
      </c>
      <c r="BP1686">
        <v>1</v>
      </c>
      <c r="BQ1686">
        <v>1</v>
      </c>
      <c r="BR1686">
        <v>2</v>
      </c>
      <c r="BS1686">
        <v>2</v>
      </c>
      <c r="BT1686">
        <v>2</v>
      </c>
      <c r="BU1686">
        <v>2</v>
      </c>
      <c r="BV1686">
        <v>4</v>
      </c>
      <c r="BW1686">
        <v>5</v>
      </c>
      <c r="BX1686">
        <v>7</v>
      </c>
      <c r="BY1686">
        <v>7</v>
      </c>
      <c r="BZ1686">
        <v>7</v>
      </c>
      <c r="CA1686">
        <v>7</v>
      </c>
      <c r="CB1686">
        <v>9</v>
      </c>
      <c r="CC1686">
        <v>10</v>
      </c>
      <c r="CD1686">
        <v>11</v>
      </c>
      <c r="CE1686">
        <v>14</v>
      </c>
      <c r="CF1686">
        <v>17</v>
      </c>
      <c r="CG1686">
        <v>17</v>
      </c>
      <c r="CH1686">
        <v>18</v>
      </c>
      <c r="CI1686">
        <v>20</v>
      </c>
      <c r="CJ1686">
        <v>20</v>
      </c>
      <c r="CK1686">
        <v>21</v>
      </c>
      <c r="CL1686">
        <v>21</v>
      </c>
      <c r="CM1686">
        <v>22</v>
      </c>
      <c r="CN1686">
        <v>24</v>
      </c>
      <c r="CO1686">
        <v>25</v>
      </c>
      <c r="CP1686">
        <v>26</v>
      </c>
      <c r="CQ1686">
        <v>27</v>
      </c>
      <c r="CR1686">
        <v>27</v>
      </c>
      <c r="CS1686">
        <v>28</v>
      </c>
      <c r="CT1686">
        <v>29</v>
      </c>
      <c r="CU1686">
        <v>32</v>
      </c>
      <c r="CV1686">
        <v>31</v>
      </c>
      <c r="CW1686">
        <v>31</v>
      </c>
      <c r="CX1686">
        <v>33</v>
      </c>
      <c r="CY1686">
        <v>34</v>
      </c>
      <c r="CZ1686">
        <v>40</v>
      </c>
      <c r="DA1686">
        <v>42</v>
      </c>
      <c r="DB1686">
        <v>47</v>
      </c>
      <c r="DC1686">
        <v>48</v>
      </c>
      <c r="DD1686">
        <v>52</v>
      </c>
      <c r="DE1686">
        <v>57</v>
      </c>
      <c r="DF1686">
        <v>58</v>
      </c>
      <c r="DG1686">
        <v>63</v>
      </c>
      <c r="DH1686">
        <v>64</v>
      </c>
      <c r="DI1686">
        <v>65</v>
      </c>
      <c r="DJ1686">
        <v>66</v>
      </c>
      <c r="DK1686">
        <v>66</v>
      </c>
      <c r="DL1686">
        <v>68</v>
      </c>
      <c r="DM1686">
        <v>72</v>
      </c>
      <c r="DN1686">
        <v>75</v>
      </c>
      <c r="DO1686">
        <v>78</v>
      </c>
      <c r="DP1686">
        <v>79</v>
      </c>
      <c r="DQ1686">
        <v>79</v>
      </c>
      <c r="DR1686">
        <v>79</v>
      </c>
      <c r="DS1686">
        <v>86</v>
      </c>
      <c r="DT1686">
        <v>86</v>
      </c>
      <c r="DU1686">
        <v>90</v>
      </c>
      <c r="DV1686">
        <v>95</v>
      </c>
      <c r="DW1686">
        <v>96</v>
      </c>
      <c r="DX1686">
        <v>99</v>
      </c>
      <c r="DY1686">
        <v>99</v>
      </c>
      <c r="DZ1686">
        <v>101</v>
      </c>
      <c r="EA1686">
        <v>104</v>
      </c>
      <c r="EB1686">
        <v>108</v>
      </c>
      <c r="EC1686">
        <v>111</v>
      </c>
      <c r="ED1686">
        <v>112</v>
      </c>
      <c r="EE1686">
        <v>112</v>
      </c>
      <c r="EF1686">
        <v>114</v>
      </c>
      <c r="EG1686">
        <v>115</v>
      </c>
      <c r="EH1686">
        <v>118</v>
      </c>
    </row>
    <row r="1687" spans="2:138" x14ac:dyDescent="0.25">
      <c r="B1687" t="s">
        <v>541</v>
      </c>
      <c r="C1687">
        <v>34.227722989999997</v>
      </c>
      <c r="D1687">
        <v>-90.60415045000000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2</v>
      </c>
      <c r="BJ1687">
        <v>2</v>
      </c>
      <c r="BK1687">
        <v>3</v>
      </c>
      <c r="BL1687">
        <v>5</v>
      </c>
      <c r="BM1687">
        <v>7</v>
      </c>
      <c r="BN1687">
        <v>8</v>
      </c>
      <c r="BO1687">
        <v>11</v>
      </c>
      <c r="BP1687">
        <v>11</v>
      </c>
      <c r="BQ1687">
        <v>17</v>
      </c>
      <c r="BR1687">
        <v>18</v>
      </c>
      <c r="BS1687">
        <v>18</v>
      </c>
      <c r="BT1687">
        <v>18</v>
      </c>
      <c r="BU1687">
        <v>18</v>
      </c>
      <c r="BV1687">
        <v>21</v>
      </c>
      <c r="BW1687">
        <v>22</v>
      </c>
      <c r="BX1687">
        <v>23</v>
      </c>
      <c r="BY1687">
        <v>26</v>
      </c>
      <c r="BZ1687">
        <v>27</v>
      </c>
      <c r="CA1687">
        <v>28</v>
      </c>
      <c r="CB1687">
        <v>29</v>
      </c>
      <c r="CC1687">
        <v>30</v>
      </c>
      <c r="CD1687">
        <v>32</v>
      </c>
      <c r="CE1687">
        <v>35</v>
      </c>
      <c r="CF1687">
        <v>37</v>
      </c>
      <c r="CG1687">
        <v>38</v>
      </c>
      <c r="CH1687">
        <v>38</v>
      </c>
      <c r="CI1687">
        <v>38</v>
      </c>
      <c r="CJ1687">
        <v>39</v>
      </c>
      <c r="CK1687">
        <v>43</v>
      </c>
      <c r="CL1687">
        <v>45</v>
      </c>
      <c r="CM1687">
        <v>45</v>
      </c>
      <c r="CN1687">
        <v>46</v>
      </c>
      <c r="CO1687">
        <v>48</v>
      </c>
      <c r="CP1687">
        <v>49</v>
      </c>
      <c r="CQ1687">
        <v>52</v>
      </c>
      <c r="CR1687">
        <v>53</v>
      </c>
      <c r="CS1687">
        <v>53</v>
      </c>
      <c r="CT1687">
        <v>54</v>
      </c>
      <c r="CU1687">
        <v>54</v>
      </c>
      <c r="CV1687">
        <v>56</v>
      </c>
      <c r="CW1687">
        <v>58</v>
      </c>
      <c r="CX1687">
        <v>60</v>
      </c>
      <c r="CY1687">
        <v>61</v>
      </c>
      <c r="CZ1687">
        <v>61</v>
      </c>
      <c r="DA1687">
        <v>64</v>
      </c>
      <c r="DB1687">
        <v>66</v>
      </c>
      <c r="DC1687">
        <v>69</v>
      </c>
      <c r="DD1687">
        <v>70</v>
      </c>
      <c r="DE1687">
        <v>70</v>
      </c>
      <c r="DF1687">
        <v>70</v>
      </c>
      <c r="DG1687">
        <v>70</v>
      </c>
      <c r="DH1687">
        <v>71</v>
      </c>
      <c r="DI1687">
        <v>71</v>
      </c>
      <c r="DJ1687">
        <v>71</v>
      </c>
      <c r="DK1687">
        <v>71</v>
      </c>
      <c r="DL1687">
        <v>72</v>
      </c>
      <c r="DM1687">
        <v>72</v>
      </c>
      <c r="DN1687">
        <v>73</v>
      </c>
      <c r="DO1687">
        <v>75</v>
      </c>
      <c r="DP1687">
        <v>76</v>
      </c>
      <c r="DQ1687">
        <v>76</v>
      </c>
      <c r="DR1687">
        <v>79</v>
      </c>
      <c r="DS1687">
        <v>85</v>
      </c>
      <c r="DT1687">
        <v>86</v>
      </c>
      <c r="DU1687">
        <v>86</v>
      </c>
      <c r="DV1687">
        <v>92</v>
      </c>
      <c r="DW1687">
        <v>96</v>
      </c>
      <c r="DX1687">
        <v>98</v>
      </c>
      <c r="DY1687">
        <v>106</v>
      </c>
      <c r="DZ1687">
        <v>108</v>
      </c>
      <c r="EA1687">
        <v>113</v>
      </c>
      <c r="EB1687">
        <v>114</v>
      </c>
      <c r="EC1687">
        <v>120</v>
      </c>
      <c r="ED1687">
        <v>121</v>
      </c>
      <c r="EE1687">
        <v>125</v>
      </c>
      <c r="EF1687">
        <v>125</v>
      </c>
      <c r="EG1687">
        <v>127</v>
      </c>
      <c r="EH1687">
        <v>128</v>
      </c>
    </row>
    <row r="1688" spans="2:138" x14ac:dyDescent="0.25">
      <c r="B1688" t="s">
        <v>541</v>
      </c>
      <c r="C1688">
        <v>31.86977774</v>
      </c>
      <c r="D1688">
        <v>-90.445651179999999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1</v>
      </c>
      <c r="BF1688">
        <v>1</v>
      </c>
      <c r="BG1688">
        <v>2</v>
      </c>
      <c r="BH1688">
        <v>2</v>
      </c>
      <c r="BI1688">
        <v>2</v>
      </c>
      <c r="BJ1688">
        <v>2</v>
      </c>
      <c r="BK1688">
        <v>2</v>
      </c>
      <c r="BL1688">
        <v>2</v>
      </c>
      <c r="BM1688">
        <v>4</v>
      </c>
      <c r="BN1688">
        <v>4</v>
      </c>
      <c r="BO1688">
        <v>5</v>
      </c>
      <c r="BP1688">
        <v>6</v>
      </c>
      <c r="BQ1688">
        <v>8</v>
      </c>
      <c r="BR1688">
        <v>8</v>
      </c>
      <c r="BS1688">
        <v>8</v>
      </c>
      <c r="BT1688">
        <v>8</v>
      </c>
      <c r="BU1688">
        <v>8</v>
      </c>
      <c r="BV1688">
        <v>9</v>
      </c>
      <c r="BW1688">
        <v>9</v>
      </c>
      <c r="BX1688">
        <v>10</v>
      </c>
      <c r="BY1688">
        <v>11</v>
      </c>
      <c r="BZ1688">
        <v>12</v>
      </c>
      <c r="CA1688">
        <v>16</v>
      </c>
      <c r="CB1688">
        <v>16</v>
      </c>
      <c r="CC1688">
        <v>17</v>
      </c>
      <c r="CD1688">
        <v>19</v>
      </c>
      <c r="CE1688">
        <v>27</v>
      </c>
      <c r="CF1688">
        <v>30</v>
      </c>
      <c r="CG1688">
        <v>28</v>
      </c>
      <c r="CH1688">
        <v>31</v>
      </c>
      <c r="CI1688">
        <v>31</v>
      </c>
      <c r="CJ1688">
        <v>31</v>
      </c>
      <c r="CK1688">
        <v>35</v>
      </c>
      <c r="CL1688">
        <v>39</v>
      </c>
      <c r="CM1688">
        <v>40</v>
      </c>
      <c r="CN1688">
        <v>41</v>
      </c>
      <c r="CO1688">
        <v>46</v>
      </c>
      <c r="CP1688">
        <v>46</v>
      </c>
      <c r="CQ1688">
        <v>51</v>
      </c>
      <c r="CR1688">
        <v>52</v>
      </c>
      <c r="CS1688">
        <v>59</v>
      </c>
      <c r="CT1688">
        <v>65</v>
      </c>
      <c r="CU1688">
        <v>68</v>
      </c>
      <c r="CV1688">
        <v>71</v>
      </c>
      <c r="CW1688">
        <v>79</v>
      </c>
      <c r="CX1688">
        <v>83</v>
      </c>
      <c r="CY1688">
        <v>88</v>
      </c>
      <c r="CZ1688">
        <v>96</v>
      </c>
      <c r="DA1688">
        <v>108</v>
      </c>
      <c r="DB1688">
        <v>114</v>
      </c>
      <c r="DC1688">
        <v>116</v>
      </c>
      <c r="DD1688">
        <v>124</v>
      </c>
      <c r="DE1688">
        <v>126</v>
      </c>
      <c r="DF1688">
        <v>137</v>
      </c>
      <c r="DG1688">
        <v>141</v>
      </c>
      <c r="DH1688">
        <v>152</v>
      </c>
      <c r="DI1688">
        <v>157</v>
      </c>
      <c r="DJ1688">
        <v>162</v>
      </c>
      <c r="DK1688">
        <v>163</v>
      </c>
      <c r="DL1688">
        <v>165</v>
      </c>
      <c r="DM1688">
        <v>170</v>
      </c>
      <c r="DN1688">
        <v>191</v>
      </c>
      <c r="DO1688">
        <v>190</v>
      </c>
      <c r="DP1688">
        <v>195</v>
      </c>
      <c r="DQ1688">
        <v>201</v>
      </c>
      <c r="DR1688">
        <v>204</v>
      </c>
      <c r="DS1688">
        <v>207</v>
      </c>
      <c r="DT1688">
        <v>211</v>
      </c>
      <c r="DU1688">
        <v>228</v>
      </c>
      <c r="DV1688">
        <v>259</v>
      </c>
      <c r="DW1688">
        <v>273</v>
      </c>
      <c r="DX1688">
        <v>278</v>
      </c>
      <c r="DY1688">
        <v>284</v>
      </c>
      <c r="DZ1688">
        <v>284</v>
      </c>
      <c r="EA1688">
        <v>285</v>
      </c>
      <c r="EB1688">
        <v>290</v>
      </c>
      <c r="EC1688">
        <v>298</v>
      </c>
      <c r="ED1688">
        <v>310</v>
      </c>
      <c r="EE1688">
        <v>312</v>
      </c>
      <c r="EF1688">
        <v>313</v>
      </c>
      <c r="EG1688">
        <v>315</v>
      </c>
      <c r="EH1688">
        <v>325</v>
      </c>
    </row>
    <row r="1689" spans="2:138" x14ac:dyDescent="0.25">
      <c r="B1689" t="s">
        <v>541</v>
      </c>
      <c r="C1689">
        <v>31.63225413</v>
      </c>
      <c r="D1689">
        <v>-89.553899389999998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1</v>
      </c>
      <c r="BT1689">
        <v>1</v>
      </c>
      <c r="BU1689">
        <v>1</v>
      </c>
      <c r="BV1689">
        <v>2</v>
      </c>
      <c r="BW1689">
        <v>3</v>
      </c>
      <c r="BX1689">
        <v>3</v>
      </c>
      <c r="BY1689">
        <v>4</v>
      </c>
      <c r="BZ1689">
        <v>4</v>
      </c>
      <c r="CA1689">
        <v>6</v>
      </c>
      <c r="CB1689">
        <v>6</v>
      </c>
      <c r="CC1689">
        <v>7</v>
      </c>
      <c r="CD1689">
        <v>7</v>
      </c>
      <c r="CE1689">
        <v>7</v>
      </c>
      <c r="CF1689">
        <v>8</v>
      </c>
      <c r="CG1689">
        <v>12</v>
      </c>
      <c r="CH1689">
        <v>14</v>
      </c>
      <c r="CI1689">
        <v>15</v>
      </c>
      <c r="CJ1689">
        <v>15</v>
      </c>
      <c r="CK1689">
        <v>19</v>
      </c>
      <c r="CL1689">
        <v>19</v>
      </c>
      <c r="CM1689">
        <v>22</v>
      </c>
      <c r="CN1689">
        <v>28</v>
      </c>
      <c r="CO1689">
        <v>29</v>
      </c>
      <c r="CP1689">
        <v>33</v>
      </c>
      <c r="CQ1689">
        <v>37</v>
      </c>
      <c r="CR1689">
        <v>38</v>
      </c>
      <c r="CS1689">
        <v>40</v>
      </c>
      <c r="CT1689">
        <v>43</v>
      </c>
      <c r="CU1689">
        <v>45</v>
      </c>
      <c r="CV1689">
        <v>50</v>
      </c>
      <c r="CW1689">
        <v>51</v>
      </c>
      <c r="CX1689">
        <v>54</v>
      </c>
      <c r="CY1689">
        <v>55</v>
      </c>
      <c r="CZ1689">
        <v>62</v>
      </c>
      <c r="DA1689">
        <v>67</v>
      </c>
      <c r="DB1689">
        <v>67</v>
      </c>
      <c r="DC1689">
        <v>66</v>
      </c>
      <c r="DD1689">
        <v>74</v>
      </c>
      <c r="DE1689">
        <v>84</v>
      </c>
      <c r="DF1689">
        <v>82</v>
      </c>
      <c r="DG1689">
        <v>84</v>
      </c>
      <c r="DH1689">
        <v>88</v>
      </c>
      <c r="DI1689">
        <v>89</v>
      </c>
      <c r="DJ1689">
        <v>90</v>
      </c>
      <c r="DK1689">
        <v>93</v>
      </c>
      <c r="DL1689">
        <v>100</v>
      </c>
      <c r="DM1689">
        <v>99</v>
      </c>
      <c r="DN1689">
        <v>101</v>
      </c>
      <c r="DO1689">
        <v>104</v>
      </c>
      <c r="DP1689">
        <v>105</v>
      </c>
      <c r="DQ1689">
        <v>105</v>
      </c>
      <c r="DR1689">
        <v>108</v>
      </c>
      <c r="DS1689">
        <v>110</v>
      </c>
      <c r="DT1689">
        <v>117</v>
      </c>
      <c r="DU1689">
        <v>123</v>
      </c>
      <c r="DV1689">
        <v>125</v>
      </c>
      <c r="DW1689">
        <v>127</v>
      </c>
      <c r="DX1689">
        <v>127</v>
      </c>
      <c r="DY1689">
        <v>131</v>
      </c>
      <c r="DZ1689">
        <v>140</v>
      </c>
      <c r="EA1689">
        <v>141</v>
      </c>
      <c r="EB1689">
        <v>143</v>
      </c>
      <c r="EC1689">
        <v>159</v>
      </c>
      <c r="ED1689">
        <v>165</v>
      </c>
      <c r="EE1689">
        <v>165</v>
      </c>
      <c r="EF1689">
        <v>173</v>
      </c>
      <c r="EG1689">
        <v>173</v>
      </c>
      <c r="EH1689">
        <v>177</v>
      </c>
    </row>
    <row r="1690" spans="2:138" x14ac:dyDescent="0.25">
      <c r="B1690" t="s">
        <v>541</v>
      </c>
      <c r="C1690">
        <v>34.876252350000001</v>
      </c>
      <c r="D1690">
        <v>-89.990914180000004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2</v>
      </c>
      <c r="BJ1690">
        <v>2</v>
      </c>
      <c r="BK1690">
        <v>4</v>
      </c>
      <c r="BL1690">
        <v>13</v>
      </c>
      <c r="BM1690">
        <v>18</v>
      </c>
      <c r="BN1690">
        <v>23</v>
      </c>
      <c r="BO1690">
        <v>29</v>
      </c>
      <c r="BP1690">
        <v>36</v>
      </c>
      <c r="BQ1690">
        <v>49</v>
      </c>
      <c r="BR1690">
        <v>63</v>
      </c>
      <c r="BS1690">
        <v>65</v>
      </c>
      <c r="BT1690">
        <v>71</v>
      </c>
      <c r="BU1690">
        <v>71</v>
      </c>
      <c r="BV1690">
        <v>84</v>
      </c>
      <c r="BW1690">
        <v>94</v>
      </c>
      <c r="BX1690">
        <v>103</v>
      </c>
      <c r="BY1690">
        <v>111</v>
      </c>
      <c r="BZ1690">
        <v>118</v>
      </c>
      <c r="CA1690">
        <v>132</v>
      </c>
      <c r="CB1690">
        <v>136</v>
      </c>
      <c r="CC1690">
        <v>140</v>
      </c>
      <c r="CD1690">
        <v>144</v>
      </c>
      <c r="CE1690">
        <v>150</v>
      </c>
      <c r="CF1690">
        <v>158</v>
      </c>
      <c r="CG1690">
        <v>163</v>
      </c>
      <c r="CH1690">
        <v>171</v>
      </c>
      <c r="CI1690">
        <v>178</v>
      </c>
      <c r="CJ1690">
        <v>188</v>
      </c>
      <c r="CK1690">
        <v>199</v>
      </c>
      <c r="CL1690">
        <v>211</v>
      </c>
      <c r="CM1690">
        <v>213</v>
      </c>
      <c r="CN1690">
        <v>220</v>
      </c>
      <c r="CO1690">
        <v>234</v>
      </c>
      <c r="CP1690">
        <v>238</v>
      </c>
      <c r="CQ1690">
        <v>239</v>
      </c>
      <c r="CR1690">
        <v>244</v>
      </c>
      <c r="CS1690">
        <v>252</v>
      </c>
      <c r="CT1690">
        <v>256</v>
      </c>
      <c r="CU1690">
        <v>263</v>
      </c>
      <c r="CV1690">
        <v>261</v>
      </c>
      <c r="CW1690">
        <v>266</v>
      </c>
      <c r="CX1690">
        <v>272</v>
      </c>
      <c r="CY1690">
        <v>277</v>
      </c>
      <c r="CZ1690">
        <v>282</v>
      </c>
      <c r="DA1690">
        <v>293</v>
      </c>
      <c r="DB1690">
        <v>294</v>
      </c>
      <c r="DC1690">
        <v>298</v>
      </c>
      <c r="DD1690">
        <v>304</v>
      </c>
      <c r="DE1690">
        <v>308</v>
      </c>
      <c r="DF1690">
        <v>310</v>
      </c>
      <c r="DG1690">
        <v>320</v>
      </c>
      <c r="DH1690">
        <v>325</v>
      </c>
      <c r="DI1690">
        <v>333</v>
      </c>
      <c r="DJ1690">
        <v>331</v>
      </c>
      <c r="DK1690">
        <v>336</v>
      </c>
      <c r="DL1690">
        <v>346</v>
      </c>
      <c r="DM1690">
        <v>350</v>
      </c>
      <c r="DN1690">
        <v>355</v>
      </c>
      <c r="DO1690">
        <v>369</v>
      </c>
      <c r="DP1690">
        <v>384</v>
      </c>
      <c r="DQ1690">
        <v>386</v>
      </c>
      <c r="DR1690">
        <v>391</v>
      </c>
      <c r="DS1690">
        <v>404</v>
      </c>
      <c r="DT1690">
        <v>418</v>
      </c>
      <c r="DU1690">
        <v>419</v>
      </c>
      <c r="DV1690">
        <v>442</v>
      </c>
      <c r="DW1690">
        <v>458</v>
      </c>
      <c r="DX1690">
        <v>461</v>
      </c>
      <c r="DY1690">
        <v>474</v>
      </c>
      <c r="DZ1690">
        <v>485</v>
      </c>
      <c r="EA1690">
        <v>493</v>
      </c>
      <c r="EB1690">
        <v>503</v>
      </c>
      <c r="EC1690">
        <v>520</v>
      </c>
      <c r="ED1690">
        <v>533</v>
      </c>
      <c r="EE1690">
        <v>542</v>
      </c>
      <c r="EF1690">
        <v>550</v>
      </c>
      <c r="EG1690">
        <v>553</v>
      </c>
      <c r="EH1690">
        <v>559</v>
      </c>
    </row>
    <row r="1691" spans="2:138" x14ac:dyDescent="0.25">
      <c r="B1691" t="s">
        <v>541</v>
      </c>
      <c r="C1691">
        <v>31.189614540000001</v>
      </c>
      <c r="D1691">
        <v>-89.258324959999996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1</v>
      </c>
      <c r="BD1691">
        <v>3</v>
      </c>
      <c r="BE1691">
        <v>3</v>
      </c>
      <c r="BF1691">
        <v>3</v>
      </c>
      <c r="BG1691">
        <v>3</v>
      </c>
      <c r="BH1691">
        <v>3</v>
      </c>
      <c r="BI1691">
        <v>3</v>
      </c>
      <c r="BJ1691">
        <v>4</v>
      </c>
      <c r="BK1691">
        <v>4</v>
      </c>
      <c r="BL1691">
        <v>5</v>
      </c>
      <c r="BM1691">
        <v>11</v>
      </c>
      <c r="BN1691">
        <v>11</v>
      </c>
      <c r="BO1691">
        <v>14</v>
      </c>
      <c r="BP1691">
        <v>15</v>
      </c>
      <c r="BQ1691">
        <v>16</v>
      </c>
      <c r="BR1691">
        <v>16</v>
      </c>
      <c r="BS1691">
        <v>18</v>
      </c>
      <c r="BT1691">
        <v>19</v>
      </c>
      <c r="BU1691">
        <v>19</v>
      </c>
      <c r="BV1691">
        <v>21</v>
      </c>
      <c r="BW1691">
        <v>27</v>
      </c>
      <c r="BX1691">
        <v>26</v>
      </c>
      <c r="BY1691">
        <v>30</v>
      </c>
      <c r="BZ1691">
        <v>34</v>
      </c>
      <c r="CA1691">
        <v>42</v>
      </c>
      <c r="CB1691">
        <v>46</v>
      </c>
      <c r="CC1691">
        <v>59</v>
      </c>
      <c r="CD1691">
        <v>59</v>
      </c>
      <c r="CE1691">
        <v>71</v>
      </c>
      <c r="CF1691">
        <v>76</v>
      </c>
      <c r="CG1691">
        <v>86</v>
      </c>
      <c r="CH1691">
        <v>95</v>
      </c>
      <c r="CI1691">
        <v>105</v>
      </c>
      <c r="CJ1691">
        <v>114</v>
      </c>
      <c r="CK1691">
        <v>122</v>
      </c>
      <c r="CL1691">
        <v>134</v>
      </c>
      <c r="CM1691">
        <v>137</v>
      </c>
      <c r="CN1691">
        <v>137</v>
      </c>
      <c r="CO1691">
        <v>144</v>
      </c>
      <c r="CP1691">
        <v>147</v>
      </c>
      <c r="CQ1691">
        <v>151</v>
      </c>
      <c r="CR1691">
        <v>158</v>
      </c>
      <c r="CS1691">
        <v>164</v>
      </c>
      <c r="CT1691">
        <v>174</v>
      </c>
      <c r="CU1691">
        <v>181</v>
      </c>
      <c r="CV1691">
        <v>190</v>
      </c>
      <c r="CW1691">
        <v>190</v>
      </c>
      <c r="CX1691">
        <v>196</v>
      </c>
      <c r="CY1691">
        <v>198</v>
      </c>
      <c r="CZ1691">
        <v>207</v>
      </c>
      <c r="DA1691">
        <v>219</v>
      </c>
      <c r="DB1691">
        <v>226</v>
      </c>
      <c r="DC1691">
        <v>232</v>
      </c>
      <c r="DD1691">
        <v>248</v>
      </c>
      <c r="DE1691">
        <v>259</v>
      </c>
      <c r="DF1691">
        <v>273</v>
      </c>
      <c r="DG1691">
        <v>283</v>
      </c>
      <c r="DH1691">
        <v>294</v>
      </c>
      <c r="DI1691">
        <v>309</v>
      </c>
      <c r="DJ1691">
        <v>314</v>
      </c>
      <c r="DK1691">
        <v>315</v>
      </c>
      <c r="DL1691">
        <v>331</v>
      </c>
      <c r="DM1691">
        <v>336</v>
      </c>
      <c r="DN1691">
        <v>357</v>
      </c>
      <c r="DO1691">
        <v>380</v>
      </c>
      <c r="DP1691">
        <v>416</v>
      </c>
      <c r="DQ1691">
        <v>431</v>
      </c>
      <c r="DR1691">
        <v>442</v>
      </c>
      <c r="DS1691">
        <v>435</v>
      </c>
      <c r="DT1691">
        <v>438</v>
      </c>
      <c r="DU1691">
        <v>453</v>
      </c>
      <c r="DV1691">
        <v>462</v>
      </c>
      <c r="DW1691">
        <v>478</v>
      </c>
      <c r="DX1691">
        <v>480</v>
      </c>
      <c r="DY1691">
        <v>486</v>
      </c>
      <c r="DZ1691">
        <v>503</v>
      </c>
      <c r="EA1691">
        <v>511</v>
      </c>
      <c r="EB1691">
        <v>523</v>
      </c>
      <c r="EC1691">
        <v>534</v>
      </c>
      <c r="ED1691">
        <v>553</v>
      </c>
      <c r="EE1691">
        <v>564</v>
      </c>
      <c r="EF1691">
        <v>583</v>
      </c>
      <c r="EG1691">
        <v>594</v>
      </c>
      <c r="EH1691">
        <v>592</v>
      </c>
    </row>
    <row r="1692" spans="2:138" x14ac:dyDescent="0.25">
      <c r="B1692" t="s">
        <v>541</v>
      </c>
      <c r="C1692">
        <v>31.477866339999999</v>
      </c>
      <c r="D1692">
        <v>-90.89672989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1</v>
      </c>
      <c r="BL1692">
        <v>2</v>
      </c>
      <c r="BM1692">
        <v>3</v>
      </c>
      <c r="BN1692">
        <v>3</v>
      </c>
      <c r="BO1692">
        <v>3</v>
      </c>
      <c r="BP1692">
        <v>3</v>
      </c>
      <c r="BQ1692">
        <v>2</v>
      </c>
      <c r="BR1692">
        <v>2</v>
      </c>
      <c r="BS1692">
        <v>3</v>
      </c>
      <c r="BT1692">
        <v>3</v>
      </c>
      <c r="BU1692">
        <v>3</v>
      </c>
      <c r="BV1692">
        <v>3</v>
      </c>
      <c r="BW1692">
        <v>3</v>
      </c>
      <c r="BX1692">
        <v>3</v>
      </c>
      <c r="BY1692">
        <v>3</v>
      </c>
      <c r="BZ1692">
        <v>4</v>
      </c>
      <c r="CA1692">
        <v>5</v>
      </c>
      <c r="CB1692">
        <v>5</v>
      </c>
      <c r="CC1692">
        <v>5</v>
      </c>
      <c r="CD1692">
        <v>5</v>
      </c>
      <c r="CE1692">
        <v>8</v>
      </c>
      <c r="CF1692">
        <v>9</v>
      </c>
      <c r="CG1692">
        <v>10</v>
      </c>
      <c r="CH1692">
        <v>10</v>
      </c>
      <c r="CI1692">
        <v>10</v>
      </c>
      <c r="CJ1692">
        <v>10</v>
      </c>
      <c r="CK1692">
        <v>10</v>
      </c>
      <c r="CL1692">
        <v>14</v>
      </c>
      <c r="CM1692">
        <v>14</v>
      </c>
      <c r="CN1692">
        <v>15</v>
      </c>
      <c r="CO1692">
        <v>16</v>
      </c>
      <c r="CP1692">
        <v>16</v>
      </c>
      <c r="CQ1692">
        <v>17</v>
      </c>
      <c r="CR1692">
        <v>16</v>
      </c>
      <c r="CS1692">
        <v>17</v>
      </c>
      <c r="CT1692">
        <v>16</v>
      </c>
      <c r="CU1692">
        <v>16</v>
      </c>
      <c r="CV1692">
        <v>16</v>
      </c>
      <c r="CW1692">
        <v>17</v>
      </c>
      <c r="CX1692">
        <v>16</v>
      </c>
      <c r="CY1692">
        <v>16</v>
      </c>
      <c r="CZ1692">
        <v>16</v>
      </c>
      <c r="DA1692">
        <v>16</v>
      </c>
      <c r="DB1692">
        <v>16</v>
      </c>
      <c r="DC1692">
        <v>17</v>
      </c>
      <c r="DD1692">
        <v>18</v>
      </c>
      <c r="DE1692">
        <v>17</v>
      </c>
      <c r="DF1692">
        <v>17</v>
      </c>
      <c r="DG1692">
        <v>18</v>
      </c>
      <c r="DH1692">
        <v>17</v>
      </c>
      <c r="DI1692">
        <v>17</v>
      </c>
      <c r="DJ1692">
        <v>19</v>
      </c>
      <c r="DK1692">
        <v>18</v>
      </c>
      <c r="DL1692">
        <v>19</v>
      </c>
      <c r="DM1692">
        <v>19</v>
      </c>
      <c r="DN1692">
        <v>19</v>
      </c>
      <c r="DO1692">
        <v>19</v>
      </c>
      <c r="DP1692">
        <v>19</v>
      </c>
      <c r="DQ1692">
        <v>21</v>
      </c>
      <c r="DR1692">
        <v>21</v>
      </c>
      <c r="DS1692">
        <v>21</v>
      </c>
      <c r="DT1692">
        <v>22</v>
      </c>
      <c r="DU1692">
        <v>23</v>
      </c>
      <c r="DV1692">
        <v>23</v>
      </c>
      <c r="DW1692">
        <v>25</v>
      </c>
      <c r="DX1692">
        <v>25</v>
      </c>
      <c r="DY1692">
        <v>25</v>
      </c>
      <c r="DZ1692">
        <v>27</v>
      </c>
      <c r="EA1692">
        <v>27</v>
      </c>
      <c r="EB1692">
        <v>28</v>
      </c>
      <c r="EC1692">
        <v>28</v>
      </c>
      <c r="ED1692">
        <v>28</v>
      </c>
      <c r="EE1692">
        <v>29</v>
      </c>
      <c r="EF1692">
        <v>29</v>
      </c>
      <c r="EG1692">
        <v>29</v>
      </c>
      <c r="EH1692">
        <v>29</v>
      </c>
    </row>
    <row r="1693" spans="2:138" x14ac:dyDescent="0.25">
      <c r="B1693" t="s">
        <v>541</v>
      </c>
      <c r="C1693">
        <v>30.862590650000001</v>
      </c>
      <c r="D1693">
        <v>-88.64436788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1</v>
      </c>
      <c r="BM1693">
        <v>1</v>
      </c>
      <c r="BN1693">
        <v>1</v>
      </c>
      <c r="BO1693">
        <v>1</v>
      </c>
      <c r="BP1693">
        <v>1</v>
      </c>
      <c r="BQ1693">
        <v>1</v>
      </c>
      <c r="BR1693">
        <v>1</v>
      </c>
      <c r="BS1693">
        <v>1</v>
      </c>
      <c r="BT1693">
        <v>3</v>
      </c>
      <c r="BU1693">
        <v>3</v>
      </c>
      <c r="BV1693">
        <v>3</v>
      </c>
      <c r="BW1693">
        <v>4</v>
      </c>
      <c r="BX1693">
        <v>4</v>
      </c>
      <c r="BY1693">
        <v>4</v>
      </c>
      <c r="BZ1693">
        <v>4</v>
      </c>
      <c r="CA1693">
        <v>5</v>
      </c>
      <c r="CB1693">
        <v>5</v>
      </c>
      <c r="CC1693">
        <v>5</v>
      </c>
      <c r="CD1693">
        <v>5</v>
      </c>
      <c r="CE1693">
        <v>5</v>
      </c>
      <c r="CF1693">
        <v>7</v>
      </c>
      <c r="CG1693">
        <v>7</v>
      </c>
      <c r="CH1693">
        <v>7</v>
      </c>
      <c r="CI1693">
        <v>8</v>
      </c>
      <c r="CJ1693">
        <v>10</v>
      </c>
      <c r="CK1693">
        <v>8</v>
      </c>
      <c r="CL1693">
        <v>8</v>
      </c>
      <c r="CM1693">
        <v>9</v>
      </c>
      <c r="CN1693">
        <v>10</v>
      </c>
      <c r="CO1693">
        <v>10</v>
      </c>
      <c r="CP1693">
        <v>10</v>
      </c>
      <c r="CQ1693">
        <v>10</v>
      </c>
      <c r="CR1693">
        <v>10</v>
      </c>
      <c r="CS1693">
        <v>10</v>
      </c>
      <c r="CT1693">
        <v>11</v>
      </c>
      <c r="CU1693">
        <v>11</v>
      </c>
      <c r="CV1693">
        <v>11</v>
      </c>
      <c r="CW1693">
        <v>11</v>
      </c>
      <c r="CX1693">
        <v>12</v>
      </c>
      <c r="CY1693">
        <v>13</v>
      </c>
      <c r="CZ1693">
        <v>13</v>
      </c>
      <c r="DA1693">
        <v>14</v>
      </c>
      <c r="DB1693">
        <v>14</v>
      </c>
      <c r="DC1693">
        <v>14</v>
      </c>
      <c r="DD1693">
        <v>14</v>
      </c>
      <c r="DE1693">
        <v>14</v>
      </c>
      <c r="DF1693">
        <v>15</v>
      </c>
      <c r="DG1693">
        <v>15</v>
      </c>
      <c r="DH1693">
        <v>15</v>
      </c>
      <c r="DI1693">
        <v>15</v>
      </c>
      <c r="DJ1693">
        <v>15</v>
      </c>
      <c r="DK1693">
        <v>15</v>
      </c>
      <c r="DL1693">
        <v>15</v>
      </c>
      <c r="DM1693">
        <v>16</v>
      </c>
      <c r="DN1693">
        <v>16</v>
      </c>
      <c r="DO1693">
        <v>18</v>
      </c>
      <c r="DP1693">
        <v>17</v>
      </c>
      <c r="DQ1693">
        <v>17</v>
      </c>
      <c r="DR1693">
        <v>17</v>
      </c>
      <c r="DS1693">
        <v>19</v>
      </c>
      <c r="DT1693">
        <v>19</v>
      </c>
      <c r="DU1693">
        <v>19</v>
      </c>
      <c r="DV1693">
        <v>19</v>
      </c>
      <c r="DW1693">
        <v>19</v>
      </c>
      <c r="DX1693">
        <v>19</v>
      </c>
      <c r="DY1693">
        <v>20</v>
      </c>
      <c r="DZ1693">
        <v>20</v>
      </c>
      <c r="EA1693">
        <v>20</v>
      </c>
      <c r="EB1693">
        <v>21</v>
      </c>
      <c r="EC1693">
        <v>21</v>
      </c>
      <c r="ED1693">
        <v>25</v>
      </c>
      <c r="EE1693">
        <v>25</v>
      </c>
      <c r="EF1693">
        <v>25</v>
      </c>
      <c r="EG1693">
        <v>26</v>
      </c>
      <c r="EH1693">
        <v>28</v>
      </c>
    </row>
    <row r="1694" spans="2:138" x14ac:dyDescent="0.25">
      <c r="B1694" t="s">
        <v>541</v>
      </c>
      <c r="C1694">
        <v>31.214442330000001</v>
      </c>
      <c r="D1694">
        <v>-88.63922281000000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1</v>
      </c>
      <c r="CC1694">
        <v>1</v>
      </c>
      <c r="CD1694">
        <v>1</v>
      </c>
      <c r="CE1694">
        <v>1</v>
      </c>
      <c r="CF1694">
        <v>1</v>
      </c>
      <c r="CG1694">
        <v>2</v>
      </c>
      <c r="CH1694">
        <v>2</v>
      </c>
      <c r="CI1694">
        <v>2</v>
      </c>
      <c r="CJ1694">
        <v>2</v>
      </c>
      <c r="CK1694">
        <v>3</v>
      </c>
      <c r="CL1694">
        <v>3</v>
      </c>
      <c r="CM1694">
        <v>3</v>
      </c>
      <c r="CN1694">
        <v>3</v>
      </c>
      <c r="CO1694">
        <v>3</v>
      </c>
      <c r="CP1694">
        <v>3</v>
      </c>
      <c r="CQ1694">
        <v>4</v>
      </c>
      <c r="CR1694">
        <v>4</v>
      </c>
      <c r="CS1694">
        <v>4</v>
      </c>
      <c r="CT1694">
        <v>4</v>
      </c>
      <c r="CU1694">
        <v>4</v>
      </c>
      <c r="CV1694">
        <v>4</v>
      </c>
      <c r="CW1694">
        <v>4</v>
      </c>
      <c r="CX1694">
        <v>5</v>
      </c>
      <c r="CY1694">
        <v>5</v>
      </c>
      <c r="CZ1694">
        <v>5</v>
      </c>
      <c r="DA1694">
        <v>5</v>
      </c>
      <c r="DB1694">
        <v>5</v>
      </c>
      <c r="DC1694">
        <v>5</v>
      </c>
      <c r="DD1694">
        <v>6</v>
      </c>
      <c r="DE1694">
        <v>6</v>
      </c>
      <c r="DF1694">
        <v>6</v>
      </c>
      <c r="DG1694">
        <v>6</v>
      </c>
      <c r="DH1694">
        <v>6</v>
      </c>
      <c r="DI1694">
        <v>6</v>
      </c>
      <c r="DJ1694">
        <v>6</v>
      </c>
      <c r="DK1694">
        <v>6</v>
      </c>
      <c r="DL1694">
        <v>6</v>
      </c>
      <c r="DM1694">
        <v>6</v>
      </c>
      <c r="DN1694">
        <v>7</v>
      </c>
      <c r="DO1694">
        <v>7</v>
      </c>
      <c r="DP1694">
        <v>7</v>
      </c>
      <c r="DQ1694">
        <v>7</v>
      </c>
      <c r="DR1694">
        <v>7</v>
      </c>
      <c r="DS1694">
        <v>7</v>
      </c>
      <c r="DT1694">
        <v>7</v>
      </c>
      <c r="DU1694">
        <v>7</v>
      </c>
      <c r="DV1694">
        <v>7</v>
      </c>
      <c r="DW1694">
        <v>7</v>
      </c>
      <c r="DX1694">
        <v>7</v>
      </c>
      <c r="DY1694">
        <v>7</v>
      </c>
      <c r="DZ1694">
        <v>8</v>
      </c>
      <c r="EA1694">
        <v>11</v>
      </c>
      <c r="EB1694">
        <v>9</v>
      </c>
      <c r="EC1694">
        <v>11</v>
      </c>
      <c r="ED1694">
        <v>12</v>
      </c>
      <c r="EE1694">
        <v>13</v>
      </c>
      <c r="EF1694">
        <v>16</v>
      </c>
      <c r="EG1694">
        <v>22</v>
      </c>
      <c r="EH1694">
        <v>33</v>
      </c>
    </row>
    <row r="1695" spans="2:138" x14ac:dyDescent="0.25">
      <c r="B1695" t="s">
        <v>541</v>
      </c>
      <c r="C1695">
        <v>33.770361659999999</v>
      </c>
      <c r="D1695">
        <v>-89.802450829999998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1</v>
      </c>
      <c r="BM1695">
        <v>2</v>
      </c>
      <c r="BN1695">
        <v>2</v>
      </c>
      <c r="BO1695">
        <v>2</v>
      </c>
      <c r="BP1695">
        <v>2</v>
      </c>
      <c r="BQ1695">
        <v>2</v>
      </c>
      <c r="BR1695">
        <v>2</v>
      </c>
      <c r="BS1695">
        <v>2</v>
      </c>
      <c r="BT1695">
        <v>3</v>
      </c>
      <c r="BU1695">
        <v>3</v>
      </c>
      <c r="BV1695">
        <v>3</v>
      </c>
      <c r="BW1695">
        <v>3</v>
      </c>
      <c r="BX1695">
        <v>4</v>
      </c>
      <c r="BY1695">
        <v>4</v>
      </c>
      <c r="BZ1695">
        <v>4</v>
      </c>
      <c r="CA1695">
        <v>7</v>
      </c>
      <c r="CB1695">
        <v>7</v>
      </c>
      <c r="CC1695">
        <v>8</v>
      </c>
      <c r="CD1695">
        <v>8</v>
      </c>
      <c r="CE1695">
        <v>10</v>
      </c>
      <c r="CF1695">
        <v>10</v>
      </c>
      <c r="CG1695">
        <v>10</v>
      </c>
      <c r="CH1695">
        <v>10</v>
      </c>
      <c r="CI1695">
        <v>11</v>
      </c>
      <c r="CJ1695">
        <v>13</v>
      </c>
      <c r="CK1695">
        <v>14</v>
      </c>
      <c r="CL1695">
        <v>14</v>
      </c>
      <c r="CM1695">
        <v>15</v>
      </c>
      <c r="CN1695">
        <v>19</v>
      </c>
      <c r="CO1695">
        <v>20</v>
      </c>
      <c r="CP1695">
        <v>26</v>
      </c>
      <c r="CQ1695">
        <v>26</v>
      </c>
      <c r="CR1695">
        <v>27</v>
      </c>
      <c r="CS1695">
        <v>27</v>
      </c>
      <c r="CT1695">
        <v>27</v>
      </c>
      <c r="CU1695">
        <v>27</v>
      </c>
      <c r="CV1695">
        <v>27</v>
      </c>
      <c r="CW1695">
        <v>27</v>
      </c>
      <c r="CX1695">
        <v>28</v>
      </c>
      <c r="CY1695">
        <v>28</v>
      </c>
      <c r="CZ1695">
        <v>28</v>
      </c>
      <c r="DA1695">
        <v>32</v>
      </c>
      <c r="DB1695">
        <v>34</v>
      </c>
      <c r="DC1695">
        <v>34</v>
      </c>
      <c r="DD1695">
        <v>35</v>
      </c>
      <c r="DE1695">
        <v>36</v>
      </c>
      <c r="DF1695">
        <v>41</v>
      </c>
      <c r="DG1695">
        <v>45</v>
      </c>
      <c r="DH1695">
        <v>45</v>
      </c>
      <c r="DI1695">
        <v>47</v>
      </c>
      <c r="DJ1695">
        <v>51</v>
      </c>
      <c r="DK1695">
        <v>52</v>
      </c>
      <c r="DL1695">
        <v>52</v>
      </c>
      <c r="DM1695">
        <v>55</v>
      </c>
      <c r="DN1695">
        <v>56</v>
      </c>
      <c r="DO1695">
        <v>58</v>
      </c>
      <c r="DP1695">
        <v>58</v>
      </c>
      <c r="DQ1695">
        <v>59</v>
      </c>
      <c r="DR1695">
        <v>60</v>
      </c>
      <c r="DS1695">
        <v>60</v>
      </c>
      <c r="DT1695">
        <v>63</v>
      </c>
      <c r="DU1695">
        <v>66</v>
      </c>
      <c r="DV1695">
        <v>68</v>
      </c>
      <c r="DW1695">
        <v>72</v>
      </c>
      <c r="DX1695">
        <v>75</v>
      </c>
      <c r="DY1695">
        <v>75</v>
      </c>
      <c r="DZ1695">
        <v>78</v>
      </c>
      <c r="EA1695">
        <v>82</v>
      </c>
      <c r="EB1695">
        <v>85</v>
      </c>
      <c r="EC1695">
        <v>88</v>
      </c>
      <c r="ED1695">
        <v>89</v>
      </c>
      <c r="EE1695">
        <v>94</v>
      </c>
      <c r="EF1695">
        <v>95</v>
      </c>
      <c r="EG1695">
        <v>99</v>
      </c>
      <c r="EH1695">
        <v>100</v>
      </c>
    </row>
    <row r="1696" spans="2:138" x14ac:dyDescent="0.25">
      <c r="B1696" t="s">
        <v>541</v>
      </c>
      <c r="C1696">
        <v>30.418302229999998</v>
      </c>
      <c r="D1696">
        <v>-89.488510329999997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1</v>
      </c>
      <c r="BH1696">
        <v>1</v>
      </c>
      <c r="BI1696">
        <v>2</v>
      </c>
      <c r="BJ1696">
        <v>1</v>
      </c>
      <c r="BK1696">
        <v>3</v>
      </c>
      <c r="BL1696">
        <v>4</v>
      </c>
      <c r="BM1696">
        <v>4</v>
      </c>
      <c r="BN1696">
        <v>4</v>
      </c>
      <c r="BO1696">
        <v>5</v>
      </c>
      <c r="BP1696">
        <v>5</v>
      </c>
      <c r="BQ1696">
        <v>6</v>
      </c>
      <c r="BR1696">
        <v>9</v>
      </c>
      <c r="BS1696">
        <v>9</v>
      </c>
      <c r="BT1696">
        <v>15</v>
      </c>
      <c r="BU1696">
        <v>15</v>
      </c>
      <c r="BV1696">
        <v>16</v>
      </c>
      <c r="BW1696">
        <v>20</v>
      </c>
      <c r="BX1696">
        <v>22</v>
      </c>
      <c r="BY1696">
        <v>28</v>
      </c>
      <c r="BZ1696">
        <v>30</v>
      </c>
      <c r="CA1696">
        <v>31</v>
      </c>
      <c r="CB1696">
        <v>30</v>
      </c>
      <c r="CC1696">
        <v>31</v>
      </c>
      <c r="CD1696">
        <v>32</v>
      </c>
      <c r="CE1696">
        <v>37</v>
      </c>
      <c r="CF1696">
        <v>37</v>
      </c>
      <c r="CG1696">
        <v>38</v>
      </c>
      <c r="CH1696">
        <v>40</v>
      </c>
      <c r="CI1696">
        <v>40</v>
      </c>
      <c r="CJ1696">
        <v>46</v>
      </c>
      <c r="CK1696">
        <v>49</v>
      </c>
      <c r="CL1696">
        <v>50</v>
      </c>
      <c r="CM1696">
        <v>50</v>
      </c>
      <c r="CN1696">
        <v>50</v>
      </c>
      <c r="CO1696">
        <v>52</v>
      </c>
      <c r="CP1696">
        <v>53</v>
      </c>
      <c r="CQ1696">
        <v>53</v>
      </c>
      <c r="CR1696">
        <v>54</v>
      </c>
      <c r="CS1696">
        <v>55</v>
      </c>
      <c r="CT1696">
        <v>56</v>
      </c>
      <c r="CU1696">
        <v>59</v>
      </c>
      <c r="CV1696">
        <v>60</v>
      </c>
      <c r="CW1696">
        <v>60</v>
      </c>
      <c r="CX1696">
        <v>61</v>
      </c>
      <c r="CY1696">
        <v>61</v>
      </c>
      <c r="CZ1696">
        <v>62</v>
      </c>
      <c r="DA1696">
        <v>62</v>
      </c>
      <c r="DB1696">
        <v>67</v>
      </c>
      <c r="DC1696">
        <v>68</v>
      </c>
      <c r="DD1696">
        <v>68</v>
      </c>
      <c r="DE1696">
        <v>68</v>
      </c>
      <c r="DF1696">
        <v>68</v>
      </c>
      <c r="DG1696">
        <v>72</v>
      </c>
      <c r="DH1696">
        <v>72</v>
      </c>
      <c r="DI1696">
        <v>73</v>
      </c>
      <c r="DJ1696">
        <v>74</v>
      </c>
      <c r="DK1696">
        <v>74</v>
      </c>
      <c r="DL1696">
        <v>74</v>
      </c>
      <c r="DM1696">
        <v>75</v>
      </c>
      <c r="DN1696">
        <v>79</v>
      </c>
      <c r="DO1696">
        <v>78</v>
      </c>
      <c r="DP1696">
        <v>79</v>
      </c>
      <c r="DQ1696">
        <v>80</v>
      </c>
      <c r="DR1696">
        <v>81</v>
      </c>
      <c r="DS1696">
        <v>81</v>
      </c>
      <c r="DT1696">
        <v>81</v>
      </c>
      <c r="DU1696">
        <v>81</v>
      </c>
      <c r="DV1696">
        <v>86</v>
      </c>
      <c r="DW1696">
        <v>84</v>
      </c>
      <c r="DX1696">
        <v>87</v>
      </c>
      <c r="DY1696">
        <v>88</v>
      </c>
      <c r="DZ1696">
        <v>88</v>
      </c>
      <c r="EA1696">
        <v>87</v>
      </c>
      <c r="EB1696">
        <v>87</v>
      </c>
      <c r="EC1696">
        <v>87</v>
      </c>
      <c r="ED1696">
        <v>90</v>
      </c>
      <c r="EE1696">
        <v>91</v>
      </c>
      <c r="EF1696">
        <v>91</v>
      </c>
      <c r="EG1696">
        <v>91</v>
      </c>
      <c r="EH1696">
        <v>90</v>
      </c>
    </row>
    <row r="1697" spans="2:138" x14ac:dyDescent="0.25">
      <c r="B1697" t="s">
        <v>541</v>
      </c>
      <c r="C1697">
        <v>30.513597520000001</v>
      </c>
      <c r="D1697">
        <v>-89.124675760000002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1</v>
      </c>
      <c r="BI1697">
        <v>3</v>
      </c>
      <c r="BJ1697">
        <v>7</v>
      </c>
      <c r="BK1697">
        <v>8</v>
      </c>
      <c r="BL1697">
        <v>8</v>
      </c>
      <c r="BM1697">
        <v>15</v>
      </c>
      <c r="BN1697">
        <v>21</v>
      </c>
      <c r="BO1697">
        <v>24</v>
      </c>
      <c r="BP1697">
        <v>25</v>
      </c>
      <c r="BQ1697">
        <v>31</v>
      </c>
      <c r="BR1697">
        <v>34</v>
      </c>
      <c r="BS1697">
        <v>38</v>
      </c>
      <c r="BT1697">
        <v>43</v>
      </c>
      <c r="BU1697">
        <v>43</v>
      </c>
      <c r="BV1697">
        <v>45</v>
      </c>
      <c r="BW1697">
        <v>49</v>
      </c>
      <c r="BX1697">
        <v>53</v>
      </c>
      <c r="BY1697">
        <v>69</v>
      </c>
      <c r="BZ1697">
        <v>70</v>
      </c>
      <c r="CA1697">
        <v>73</v>
      </c>
      <c r="CB1697">
        <v>79</v>
      </c>
      <c r="CC1697">
        <v>89</v>
      </c>
      <c r="CD1697">
        <v>88</v>
      </c>
      <c r="CE1697">
        <v>96</v>
      </c>
      <c r="CF1697">
        <v>99</v>
      </c>
      <c r="CG1697">
        <v>107</v>
      </c>
      <c r="CH1697">
        <v>110</v>
      </c>
      <c r="CI1697">
        <v>112</v>
      </c>
      <c r="CJ1697">
        <v>121</v>
      </c>
      <c r="CK1697">
        <v>129</v>
      </c>
      <c r="CL1697">
        <v>134</v>
      </c>
      <c r="CM1697">
        <v>137</v>
      </c>
      <c r="CN1697">
        <v>144</v>
      </c>
      <c r="CO1697">
        <v>144</v>
      </c>
      <c r="CP1697">
        <v>145</v>
      </c>
      <c r="CQ1697">
        <v>151</v>
      </c>
      <c r="CR1697">
        <v>150</v>
      </c>
      <c r="CS1697">
        <v>152</v>
      </c>
      <c r="CT1697">
        <v>157</v>
      </c>
      <c r="CU1697">
        <v>158</v>
      </c>
      <c r="CV1697">
        <v>158</v>
      </c>
      <c r="CW1697">
        <v>159</v>
      </c>
      <c r="CX1697">
        <v>166</v>
      </c>
      <c r="CY1697">
        <v>171</v>
      </c>
      <c r="CZ1697">
        <v>174</v>
      </c>
      <c r="DA1697">
        <v>177</v>
      </c>
      <c r="DB1697">
        <v>181</v>
      </c>
      <c r="DC1697">
        <v>181</v>
      </c>
      <c r="DD1697">
        <v>184</v>
      </c>
      <c r="DE1697">
        <v>186</v>
      </c>
      <c r="DF1697">
        <v>187</v>
      </c>
      <c r="DG1697">
        <v>188</v>
      </c>
      <c r="DH1697">
        <v>193</v>
      </c>
      <c r="DI1697">
        <v>198</v>
      </c>
      <c r="DJ1697">
        <v>198</v>
      </c>
      <c r="DK1697">
        <v>198</v>
      </c>
      <c r="DL1697">
        <v>201</v>
      </c>
      <c r="DM1697">
        <v>210</v>
      </c>
      <c r="DN1697">
        <v>223</v>
      </c>
      <c r="DO1697">
        <v>214</v>
      </c>
      <c r="DP1697">
        <v>215</v>
      </c>
      <c r="DQ1697">
        <v>215</v>
      </c>
      <c r="DR1697">
        <v>216</v>
      </c>
      <c r="DS1697">
        <v>218</v>
      </c>
      <c r="DT1697">
        <v>220</v>
      </c>
      <c r="DU1697">
        <v>224</v>
      </c>
      <c r="DV1697">
        <v>230</v>
      </c>
      <c r="DW1697">
        <v>231</v>
      </c>
      <c r="DX1697">
        <v>234</v>
      </c>
      <c r="DY1697">
        <v>237</v>
      </c>
      <c r="DZ1697">
        <v>237</v>
      </c>
      <c r="EA1697">
        <v>245</v>
      </c>
      <c r="EB1697">
        <v>247</v>
      </c>
      <c r="EC1697">
        <v>251</v>
      </c>
      <c r="ED1697">
        <v>257</v>
      </c>
      <c r="EE1697">
        <v>258</v>
      </c>
      <c r="EF1697">
        <v>261</v>
      </c>
      <c r="EG1697">
        <v>263</v>
      </c>
      <c r="EH1697">
        <v>265</v>
      </c>
    </row>
    <row r="1698" spans="2:138" x14ac:dyDescent="0.25">
      <c r="B1698" t="s">
        <v>541</v>
      </c>
      <c r="C1698">
        <v>32.265628499999998</v>
      </c>
      <c r="D1698">
        <v>-90.444354480000001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2</v>
      </c>
      <c r="BH1698">
        <v>6</v>
      </c>
      <c r="BI1698">
        <v>6</v>
      </c>
      <c r="BJ1698">
        <v>6</v>
      </c>
      <c r="BK1698">
        <v>7</v>
      </c>
      <c r="BL1698">
        <v>7</v>
      </c>
      <c r="BM1698">
        <v>20</v>
      </c>
      <c r="BN1698">
        <v>24</v>
      </c>
      <c r="BO1698">
        <v>31</v>
      </c>
      <c r="BP1698">
        <v>38</v>
      </c>
      <c r="BQ1698">
        <v>43</v>
      </c>
      <c r="BR1698">
        <v>50</v>
      </c>
      <c r="BS1698">
        <v>58</v>
      </c>
      <c r="BT1698">
        <v>66</v>
      </c>
      <c r="BU1698">
        <v>66</v>
      </c>
      <c r="BV1698">
        <v>90</v>
      </c>
      <c r="BW1698">
        <v>109</v>
      </c>
      <c r="BX1698">
        <v>118</v>
      </c>
      <c r="BY1698">
        <v>139</v>
      </c>
      <c r="BZ1698">
        <v>140</v>
      </c>
      <c r="CA1698">
        <v>154</v>
      </c>
      <c r="CB1698">
        <v>158</v>
      </c>
      <c r="CC1698">
        <v>169</v>
      </c>
      <c r="CD1698">
        <v>178</v>
      </c>
      <c r="CE1698">
        <v>203</v>
      </c>
      <c r="CF1698">
        <v>219</v>
      </c>
      <c r="CG1698">
        <v>234</v>
      </c>
      <c r="CH1698">
        <v>247</v>
      </c>
      <c r="CI1698">
        <v>259</v>
      </c>
      <c r="CJ1698">
        <v>263</v>
      </c>
      <c r="CK1698">
        <v>280</v>
      </c>
      <c r="CL1698">
        <v>301</v>
      </c>
      <c r="CM1698">
        <v>314</v>
      </c>
      <c r="CN1698">
        <v>325</v>
      </c>
      <c r="CO1698">
        <v>337</v>
      </c>
      <c r="CP1698">
        <v>347</v>
      </c>
      <c r="CQ1698">
        <v>357</v>
      </c>
      <c r="CR1698">
        <v>377</v>
      </c>
      <c r="CS1698">
        <v>383</v>
      </c>
      <c r="CT1698">
        <v>401</v>
      </c>
      <c r="CU1698">
        <v>412</v>
      </c>
      <c r="CV1698">
        <v>415</v>
      </c>
      <c r="CW1698">
        <v>421</v>
      </c>
      <c r="CX1698">
        <v>435</v>
      </c>
      <c r="CY1698">
        <v>450</v>
      </c>
      <c r="CZ1698">
        <v>470</v>
      </c>
      <c r="DA1698">
        <v>496</v>
      </c>
      <c r="DB1698">
        <v>505</v>
      </c>
      <c r="DC1698">
        <v>507</v>
      </c>
      <c r="DD1698">
        <v>542</v>
      </c>
      <c r="DE1698">
        <v>565</v>
      </c>
      <c r="DF1698">
        <v>588</v>
      </c>
      <c r="DG1698">
        <v>600</v>
      </c>
      <c r="DH1698">
        <v>657</v>
      </c>
      <c r="DI1698">
        <v>663</v>
      </c>
      <c r="DJ1698">
        <v>670</v>
      </c>
      <c r="DK1698">
        <v>675</v>
      </c>
      <c r="DL1698">
        <v>681</v>
      </c>
      <c r="DM1698">
        <v>698</v>
      </c>
      <c r="DN1698">
        <v>717</v>
      </c>
      <c r="DO1698">
        <v>745</v>
      </c>
      <c r="DP1698">
        <v>768</v>
      </c>
      <c r="DQ1698">
        <v>773</v>
      </c>
      <c r="DR1698">
        <v>772</v>
      </c>
      <c r="DS1698">
        <v>786</v>
      </c>
      <c r="DT1698">
        <v>800</v>
      </c>
      <c r="DU1698">
        <v>825</v>
      </c>
      <c r="DV1698">
        <v>855</v>
      </c>
      <c r="DW1698">
        <v>877</v>
      </c>
      <c r="DX1698">
        <v>893</v>
      </c>
      <c r="DY1698">
        <v>898</v>
      </c>
      <c r="DZ1698">
        <v>904</v>
      </c>
      <c r="EA1698">
        <v>920</v>
      </c>
      <c r="EB1698">
        <v>959</v>
      </c>
      <c r="EC1698">
        <v>971</v>
      </c>
      <c r="ED1698">
        <v>999</v>
      </c>
      <c r="EE1698">
        <v>1006</v>
      </c>
      <c r="EF1698">
        <v>1028</v>
      </c>
      <c r="EG1698">
        <v>1035</v>
      </c>
      <c r="EH1698">
        <v>1066</v>
      </c>
    </row>
    <row r="1699" spans="2:138" x14ac:dyDescent="0.25">
      <c r="B1699" t="s">
        <v>541</v>
      </c>
      <c r="C1699">
        <v>33.123458540000001</v>
      </c>
      <c r="D1699">
        <v>-90.089235380000005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1</v>
      </c>
      <c r="BK1699">
        <v>3</v>
      </c>
      <c r="BL1699">
        <v>3</v>
      </c>
      <c r="BM1699">
        <v>6</v>
      </c>
      <c r="BN1699">
        <v>6</v>
      </c>
      <c r="BO1699">
        <v>6</v>
      </c>
      <c r="BP1699">
        <v>7</v>
      </c>
      <c r="BQ1699">
        <v>7</v>
      </c>
      <c r="BR1699">
        <v>10</v>
      </c>
      <c r="BS1699">
        <v>13</v>
      </c>
      <c r="BT1699">
        <v>13</v>
      </c>
      <c r="BU1699">
        <v>13</v>
      </c>
      <c r="BV1699">
        <v>15</v>
      </c>
      <c r="BW1699">
        <v>16</v>
      </c>
      <c r="BX1699">
        <v>16</v>
      </c>
      <c r="BY1699">
        <v>16</v>
      </c>
      <c r="BZ1699">
        <v>17</v>
      </c>
      <c r="CA1699">
        <v>21</v>
      </c>
      <c r="CB1699">
        <v>23</v>
      </c>
      <c r="CC1699">
        <v>25</v>
      </c>
      <c r="CD1699">
        <v>27</v>
      </c>
      <c r="CE1699">
        <v>31</v>
      </c>
      <c r="CF1699">
        <v>39</v>
      </c>
      <c r="CG1699">
        <v>42</v>
      </c>
      <c r="CH1699">
        <v>44</v>
      </c>
      <c r="CI1699">
        <v>46</v>
      </c>
      <c r="CJ1699">
        <v>47</v>
      </c>
      <c r="CK1699">
        <v>52</v>
      </c>
      <c r="CL1699">
        <v>53</v>
      </c>
      <c r="CM1699">
        <v>54</v>
      </c>
      <c r="CN1699">
        <v>58</v>
      </c>
      <c r="CO1699">
        <v>58</v>
      </c>
      <c r="CP1699">
        <v>60</v>
      </c>
      <c r="CQ1699">
        <v>61</v>
      </c>
      <c r="CR1699">
        <v>78</v>
      </c>
      <c r="CS1699">
        <v>83</v>
      </c>
      <c r="CT1699">
        <v>92</v>
      </c>
      <c r="CU1699">
        <v>100</v>
      </c>
      <c r="CV1699">
        <v>105</v>
      </c>
      <c r="CW1699">
        <v>114</v>
      </c>
      <c r="CX1699">
        <v>121</v>
      </c>
      <c r="CY1699">
        <v>129</v>
      </c>
      <c r="CZ1699">
        <v>133</v>
      </c>
      <c r="DA1699">
        <v>153</v>
      </c>
      <c r="DB1699">
        <v>159</v>
      </c>
      <c r="DC1699">
        <v>161</v>
      </c>
      <c r="DD1699">
        <v>168</v>
      </c>
      <c r="DE1699">
        <v>168</v>
      </c>
      <c r="DF1699">
        <v>176</v>
      </c>
      <c r="DG1699">
        <v>190</v>
      </c>
      <c r="DH1699">
        <v>196</v>
      </c>
      <c r="DI1699">
        <v>206</v>
      </c>
      <c r="DJ1699">
        <v>213</v>
      </c>
      <c r="DK1699">
        <v>223</v>
      </c>
      <c r="DL1699">
        <v>224</v>
      </c>
      <c r="DM1699">
        <v>231</v>
      </c>
      <c r="DN1699">
        <v>262</v>
      </c>
      <c r="DO1699">
        <v>278</v>
      </c>
      <c r="DP1699">
        <v>288</v>
      </c>
      <c r="DQ1699">
        <v>293</v>
      </c>
      <c r="DR1699">
        <v>298</v>
      </c>
      <c r="DS1699">
        <v>310</v>
      </c>
      <c r="DT1699">
        <v>320</v>
      </c>
      <c r="DU1699">
        <v>333</v>
      </c>
      <c r="DV1699">
        <v>343</v>
      </c>
      <c r="DW1699">
        <v>359</v>
      </c>
      <c r="DX1699">
        <v>365</v>
      </c>
      <c r="DY1699">
        <v>369</v>
      </c>
      <c r="DZ1699">
        <v>370</v>
      </c>
      <c r="EA1699">
        <v>373</v>
      </c>
      <c r="EB1699">
        <v>385</v>
      </c>
      <c r="EC1699">
        <v>389</v>
      </c>
      <c r="ED1699">
        <v>397</v>
      </c>
      <c r="EE1699">
        <v>429</v>
      </c>
      <c r="EF1699">
        <v>434</v>
      </c>
      <c r="EG1699">
        <v>439</v>
      </c>
      <c r="EH1699">
        <v>441</v>
      </c>
    </row>
    <row r="1700" spans="2:138" x14ac:dyDescent="0.25">
      <c r="B1700" t="s">
        <v>541</v>
      </c>
      <c r="C1700">
        <v>33.128257179999999</v>
      </c>
      <c r="D1700">
        <v>-90.522527069999995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1</v>
      </c>
      <c r="BL1700">
        <v>1</v>
      </c>
      <c r="BM1700">
        <v>1</v>
      </c>
      <c r="BN1700">
        <v>1</v>
      </c>
      <c r="BO1700">
        <v>1</v>
      </c>
      <c r="BP1700">
        <v>1</v>
      </c>
      <c r="BQ1700">
        <v>1</v>
      </c>
      <c r="BR1700">
        <v>1</v>
      </c>
      <c r="BS1700">
        <v>2</v>
      </c>
      <c r="BT1700">
        <v>2</v>
      </c>
      <c r="BU1700">
        <v>2</v>
      </c>
      <c r="BV1700">
        <v>3</v>
      </c>
      <c r="BW1700">
        <v>4</v>
      </c>
      <c r="BX1700">
        <v>4</v>
      </c>
      <c r="BY1700">
        <v>4</v>
      </c>
      <c r="BZ1700">
        <v>4</v>
      </c>
      <c r="CA1700">
        <v>4</v>
      </c>
      <c r="CB1700">
        <v>4</v>
      </c>
      <c r="CC1700">
        <v>5</v>
      </c>
      <c r="CD1700">
        <v>6</v>
      </c>
      <c r="CE1700">
        <v>7</v>
      </c>
      <c r="CF1700">
        <v>9</v>
      </c>
      <c r="CG1700">
        <v>9</v>
      </c>
      <c r="CH1700">
        <v>9</v>
      </c>
      <c r="CI1700">
        <v>11</v>
      </c>
      <c r="CJ1700">
        <v>11</v>
      </c>
      <c r="CK1700">
        <v>12</v>
      </c>
      <c r="CL1700">
        <v>12</v>
      </c>
      <c r="CM1700">
        <v>12</v>
      </c>
      <c r="CN1700">
        <v>12</v>
      </c>
      <c r="CO1700">
        <v>12</v>
      </c>
      <c r="CP1700">
        <v>12</v>
      </c>
      <c r="CQ1700">
        <v>13</v>
      </c>
      <c r="CR1700">
        <v>14</v>
      </c>
      <c r="CS1700">
        <v>14</v>
      </c>
      <c r="CT1700">
        <v>14</v>
      </c>
      <c r="CU1700">
        <v>14</v>
      </c>
      <c r="CV1700">
        <v>14</v>
      </c>
      <c r="CW1700">
        <v>18</v>
      </c>
      <c r="CX1700">
        <v>18</v>
      </c>
      <c r="CY1700">
        <v>22</v>
      </c>
      <c r="CZ1700">
        <v>23</v>
      </c>
      <c r="DA1700">
        <v>24</v>
      </c>
      <c r="DB1700">
        <v>25</v>
      </c>
      <c r="DC1700">
        <v>24</v>
      </c>
      <c r="DD1700">
        <v>25</v>
      </c>
      <c r="DE1700">
        <v>26</v>
      </c>
      <c r="DF1700">
        <v>27</v>
      </c>
      <c r="DG1700">
        <v>28</v>
      </c>
      <c r="DH1700">
        <v>28</v>
      </c>
      <c r="DI1700">
        <v>30</v>
      </c>
      <c r="DJ1700">
        <v>30</v>
      </c>
      <c r="DK1700">
        <v>34</v>
      </c>
      <c r="DL1700">
        <v>38</v>
      </c>
      <c r="DM1700">
        <v>39</v>
      </c>
      <c r="DN1700">
        <v>39</v>
      </c>
      <c r="DO1700">
        <v>42</v>
      </c>
      <c r="DP1700">
        <v>44</v>
      </c>
      <c r="DQ1700">
        <v>45</v>
      </c>
      <c r="DR1700">
        <v>46</v>
      </c>
      <c r="DS1700">
        <v>49</v>
      </c>
      <c r="DT1700">
        <v>49</v>
      </c>
      <c r="DU1700">
        <v>49</v>
      </c>
      <c r="DV1700">
        <v>50</v>
      </c>
      <c r="DW1700">
        <v>52</v>
      </c>
      <c r="DX1700">
        <v>53</v>
      </c>
      <c r="DY1700">
        <v>53</v>
      </c>
      <c r="DZ1700">
        <v>52</v>
      </c>
      <c r="EA1700">
        <v>53</v>
      </c>
      <c r="EB1700">
        <v>58</v>
      </c>
      <c r="EC1700">
        <v>59</v>
      </c>
      <c r="ED1700">
        <v>60</v>
      </c>
      <c r="EE1700">
        <v>60</v>
      </c>
      <c r="EF1700">
        <v>59</v>
      </c>
      <c r="EG1700">
        <v>59</v>
      </c>
      <c r="EH1700">
        <v>60</v>
      </c>
    </row>
    <row r="1701" spans="2:138" x14ac:dyDescent="0.25">
      <c r="B1701" t="s">
        <v>541</v>
      </c>
      <c r="C1701">
        <v>32.725313589999999</v>
      </c>
      <c r="D1701">
        <v>-90.973928279999996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  <c r="DR1701">
        <v>0</v>
      </c>
      <c r="DS1701">
        <v>0</v>
      </c>
      <c r="DT1701">
        <v>0</v>
      </c>
      <c r="DU1701">
        <v>0</v>
      </c>
      <c r="DV1701">
        <v>0</v>
      </c>
      <c r="DW1701">
        <v>0</v>
      </c>
      <c r="DX1701">
        <v>0</v>
      </c>
      <c r="DY1701">
        <v>0</v>
      </c>
      <c r="DZ1701">
        <v>0</v>
      </c>
      <c r="EA1701">
        <v>0</v>
      </c>
      <c r="EB1701">
        <v>0</v>
      </c>
      <c r="EC1701">
        <v>0</v>
      </c>
      <c r="ED1701">
        <v>0</v>
      </c>
      <c r="EE1701">
        <v>0</v>
      </c>
      <c r="EF1701">
        <v>0</v>
      </c>
      <c r="EG1701">
        <v>0</v>
      </c>
      <c r="EH1701">
        <v>0</v>
      </c>
    </row>
    <row r="1702" spans="2:138" x14ac:dyDescent="0.25">
      <c r="B1702" t="s">
        <v>541</v>
      </c>
      <c r="C1702">
        <v>34.279934750000002</v>
      </c>
      <c r="D1702">
        <v>-88.360673300000002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3</v>
      </c>
      <c r="BN1702">
        <v>3</v>
      </c>
      <c r="BO1702">
        <v>3</v>
      </c>
      <c r="BP1702">
        <v>3</v>
      </c>
      <c r="BQ1702">
        <v>3</v>
      </c>
      <c r="BR1702">
        <v>3</v>
      </c>
      <c r="BS1702">
        <v>3</v>
      </c>
      <c r="BT1702">
        <v>3</v>
      </c>
      <c r="BU1702">
        <v>3</v>
      </c>
      <c r="BV1702">
        <v>3</v>
      </c>
      <c r="BW1702">
        <v>4</v>
      </c>
      <c r="BX1702">
        <v>3</v>
      </c>
      <c r="BY1702">
        <v>3</v>
      </c>
      <c r="BZ1702">
        <v>3</v>
      </c>
      <c r="CA1702">
        <v>3</v>
      </c>
      <c r="CB1702">
        <v>4</v>
      </c>
      <c r="CC1702">
        <v>5</v>
      </c>
      <c r="CD1702">
        <v>5</v>
      </c>
      <c r="CE1702">
        <v>7</v>
      </c>
      <c r="CF1702">
        <v>8</v>
      </c>
      <c r="CG1702">
        <v>9</v>
      </c>
      <c r="CH1702">
        <v>9</v>
      </c>
      <c r="CI1702">
        <v>9</v>
      </c>
      <c r="CJ1702">
        <v>9</v>
      </c>
      <c r="CK1702">
        <v>11</v>
      </c>
      <c r="CL1702">
        <v>13</v>
      </c>
      <c r="CM1702">
        <v>13</v>
      </c>
      <c r="CN1702">
        <v>21</v>
      </c>
      <c r="CO1702">
        <v>21</v>
      </c>
      <c r="CP1702">
        <v>26</v>
      </c>
      <c r="CQ1702">
        <v>26</v>
      </c>
      <c r="CR1702">
        <v>27</v>
      </c>
      <c r="CS1702">
        <v>30</v>
      </c>
      <c r="CT1702">
        <v>32</v>
      </c>
      <c r="CU1702">
        <v>33</v>
      </c>
      <c r="CV1702">
        <v>37</v>
      </c>
      <c r="CW1702">
        <v>49</v>
      </c>
      <c r="CX1702">
        <v>51</v>
      </c>
      <c r="CY1702">
        <v>51</v>
      </c>
      <c r="CZ1702">
        <v>57</v>
      </c>
      <c r="DA1702">
        <v>59</v>
      </c>
      <c r="DB1702">
        <v>62</v>
      </c>
      <c r="DC1702">
        <v>63</v>
      </c>
      <c r="DD1702">
        <v>64</v>
      </c>
      <c r="DE1702">
        <v>64</v>
      </c>
      <c r="DF1702">
        <v>65</v>
      </c>
      <c r="DG1702">
        <v>66</v>
      </c>
      <c r="DH1702">
        <v>67</v>
      </c>
      <c r="DI1702">
        <v>68</v>
      </c>
      <c r="DJ1702">
        <v>68</v>
      </c>
      <c r="DK1702">
        <v>69</v>
      </c>
      <c r="DL1702">
        <v>70</v>
      </c>
      <c r="DM1702">
        <v>71</v>
      </c>
      <c r="DN1702">
        <v>73</v>
      </c>
      <c r="DO1702">
        <v>75</v>
      </c>
      <c r="DP1702">
        <v>75</v>
      </c>
      <c r="DQ1702">
        <v>78</v>
      </c>
      <c r="DR1702">
        <v>79</v>
      </c>
      <c r="DS1702">
        <v>79</v>
      </c>
      <c r="DT1702">
        <v>81</v>
      </c>
      <c r="DU1702">
        <v>80</v>
      </c>
      <c r="DV1702">
        <v>81</v>
      </c>
      <c r="DW1702">
        <v>82</v>
      </c>
      <c r="DX1702">
        <v>85</v>
      </c>
      <c r="DY1702">
        <v>85</v>
      </c>
      <c r="DZ1702">
        <v>86</v>
      </c>
      <c r="EA1702">
        <v>85</v>
      </c>
      <c r="EB1702">
        <v>84</v>
      </c>
      <c r="EC1702">
        <v>85</v>
      </c>
      <c r="ED1702">
        <v>87</v>
      </c>
      <c r="EE1702">
        <v>87</v>
      </c>
      <c r="EF1702">
        <v>88</v>
      </c>
      <c r="EG1702">
        <v>89</v>
      </c>
      <c r="EH1702">
        <v>90</v>
      </c>
    </row>
    <row r="1703" spans="2:138" x14ac:dyDescent="0.25">
      <c r="B1703" t="s">
        <v>541</v>
      </c>
      <c r="C1703">
        <v>30.540206560000001</v>
      </c>
      <c r="D1703">
        <v>-88.641840639999998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1</v>
      </c>
      <c r="BI1703">
        <v>2</v>
      </c>
      <c r="BJ1703">
        <v>2</v>
      </c>
      <c r="BK1703">
        <v>3</v>
      </c>
      <c r="BL1703">
        <v>3</v>
      </c>
      <c r="BM1703">
        <v>5</v>
      </c>
      <c r="BN1703">
        <v>7</v>
      </c>
      <c r="BO1703">
        <v>10</v>
      </c>
      <c r="BP1703">
        <v>12</v>
      </c>
      <c r="BQ1703">
        <v>16</v>
      </c>
      <c r="BR1703">
        <v>24</v>
      </c>
      <c r="BS1703">
        <v>33</v>
      </c>
      <c r="BT1703">
        <v>34</v>
      </c>
      <c r="BU1703">
        <v>34</v>
      </c>
      <c r="BV1703">
        <v>40</v>
      </c>
      <c r="BW1703">
        <v>52</v>
      </c>
      <c r="BX1703">
        <v>57</v>
      </c>
      <c r="BY1703">
        <v>75</v>
      </c>
      <c r="BZ1703">
        <v>79</v>
      </c>
      <c r="CA1703">
        <v>86</v>
      </c>
      <c r="CB1703">
        <v>98</v>
      </c>
      <c r="CC1703">
        <v>108</v>
      </c>
      <c r="CD1703">
        <v>111</v>
      </c>
      <c r="CE1703">
        <v>122</v>
      </c>
      <c r="CF1703">
        <v>135</v>
      </c>
      <c r="CG1703">
        <v>139</v>
      </c>
      <c r="CH1703">
        <v>140</v>
      </c>
      <c r="CI1703">
        <v>147</v>
      </c>
      <c r="CJ1703">
        <v>157</v>
      </c>
      <c r="CK1703">
        <v>182</v>
      </c>
      <c r="CL1703">
        <v>189</v>
      </c>
      <c r="CM1703">
        <v>196</v>
      </c>
      <c r="CN1703">
        <v>201</v>
      </c>
      <c r="CO1703">
        <v>205</v>
      </c>
      <c r="CP1703">
        <v>209</v>
      </c>
      <c r="CQ1703">
        <v>211</v>
      </c>
      <c r="CR1703">
        <v>221</v>
      </c>
      <c r="CS1703">
        <v>228</v>
      </c>
      <c r="CT1703">
        <v>235</v>
      </c>
      <c r="CU1703">
        <v>237</v>
      </c>
      <c r="CV1703">
        <v>238</v>
      </c>
      <c r="CW1703">
        <v>240</v>
      </c>
      <c r="CX1703">
        <v>252</v>
      </c>
      <c r="CY1703">
        <v>255</v>
      </c>
      <c r="CZ1703">
        <v>259</v>
      </c>
      <c r="DA1703">
        <v>267</v>
      </c>
      <c r="DB1703">
        <v>267</v>
      </c>
      <c r="DC1703">
        <v>267</v>
      </c>
      <c r="DD1703">
        <v>267</v>
      </c>
      <c r="DE1703">
        <v>270</v>
      </c>
      <c r="DF1703">
        <v>271</v>
      </c>
      <c r="DG1703">
        <v>272</v>
      </c>
      <c r="DH1703">
        <v>273</v>
      </c>
      <c r="DI1703">
        <v>275</v>
      </c>
      <c r="DJ1703">
        <v>275</v>
      </c>
      <c r="DK1703">
        <v>276</v>
      </c>
      <c r="DL1703">
        <v>276</v>
      </c>
      <c r="DM1703">
        <v>278</v>
      </c>
      <c r="DN1703">
        <v>280</v>
      </c>
      <c r="DO1703">
        <v>283</v>
      </c>
      <c r="DP1703">
        <v>284</v>
      </c>
      <c r="DQ1703">
        <v>286</v>
      </c>
      <c r="DR1703">
        <v>287</v>
      </c>
      <c r="DS1703">
        <v>287</v>
      </c>
      <c r="DT1703">
        <v>288</v>
      </c>
      <c r="DU1703">
        <v>291</v>
      </c>
      <c r="DV1703">
        <v>291</v>
      </c>
      <c r="DW1703">
        <v>296</v>
      </c>
      <c r="DX1703">
        <v>296</v>
      </c>
      <c r="DY1703">
        <v>296</v>
      </c>
      <c r="DZ1703">
        <v>296</v>
      </c>
      <c r="EA1703">
        <v>300</v>
      </c>
      <c r="EB1703">
        <v>303</v>
      </c>
      <c r="EC1703">
        <v>303</v>
      </c>
      <c r="ED1703">
        <v>305</v>
      </c>
      <c r="EE1703">
        <v>308</v>
      </c>
      <c r="EF1703">
        <v>307</v>
      </c>
      <c r="EG1703">
        <v>308</v>
      </c>
      <c r="EH1703">
        <v>309</v>
      </c>
    </row>
    <row r="1704" spans="2:138" x14ac:dyDescent="0.25">
      <c r="B1704" t="s">
        <v>541</v>
      </c>
      <c r="C1704">
        <v>32.019221039999998</v>
      </c>
      <c r="D1704">
        <v>-89.117868659999999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1</v>
      </c>
      <c r="BX1704">
        <v>2</v>
      </c>
      <c r="BY1704">
        <v>3</v>
      </c>
      <c r="BZ1704">
        <v>3</v>
      </c>
      <c r="CA1704">
        <v>3</v>
      </c>
      <c r="CB1704">
        <v>3</v>
      </c>
      <c r="CC1704">
        <v>4</v>
      </c>
      <c r="CD1704">
        <v>4</v>
      </c>
      <c r="CE1704">
        <v>10</v>
      </c>
      <c r="CF1704">
        <v>10</v>
      </c>
      <c r="CG1704">
        <v>12</v>
      </c>
      <c r="CH1704">
        <v>14</v>
      </c>
      <c r="CI1704">
        <v>14</v>
      </c>
      <c r="CJ1704">
        <v>14</v>
      </c>
      <c r="CK1704">
        <v>15</v>
      </c>
      <c r="CL1704">
        <v>19</v>
      </c>
      <c r="CM1704">
        <v>20</v>
      </c>
      <c r="CN1704">
        <v>22</v>
      </c>
      <c r="CO1704">
        <v>23</v>
      </c>
      <c r="CP1704">
        <v>23</v>
      </c>
      <c r="CQ1704">
        <v>23</v>
      </c>
      <c r="CR1704">
        <v>24</v>
      </c>
      <c r="CS1704">
        <v>27</v>
      </c>
      <c r="CT1704">
        <v>29</v>
      </c>
      <c r="CU1704">
        <v>32</v>
      </c>
      <c r="CV1704">
        <v>31</v>
      </c>
      <c r="CW1704">
        <v>32</v>
      </c>
      <c r="CX1704">
        <v>33</v>
      </c>
      <c r="CY1704">
        <v>34</v>
      </c>
      <c r="CZ1704">
        <v>42</v>
      </c>
      <c r="DA1704">
        <v>48</v>
      </c>
      <c r="DB1704">
        <v>54</v>
      </c>
      <c r="DC1704">
        <v>55</v>
      </c>
      <c r="DD1704">
        <v>62</v>
      </c>
      <c r="DE1704">
        <v>64</v>
      </c>
      <c r="DF1704">
        <v>66</v>
      </c>
      <c r="DG1704">
        <v>76</v>
      </c>
      <c r="DH1704">
        <v>84</v>
      </c>
      <c r="DI1704">
        <v>86</v>
      </c>
      <c r="DJ1704">
        <v>86</v>
      </c>
      <c r="DK1704">
        <v>89</v>
      </c>
      <c r="DL1704">
        <v>92</v>
      </c>
      <c r="DM1704">
        <v>97</v>
      </c>
      <c r="DN1704">
        <v>104</v>
      </c>
      <c r="DO1704">
        <v>110</v>
      </c>
      <c r="DP1704">
        <v>110</v>
      </c>
      <c r="DQ1704">
        <v>111</v>
      </c>
      <c r="DR1704">
        <v>114</v>
      </c>
      <c r="DS1704">
        <v>116</v>
      </c>
      <c r="DT1704">
        <v>123</v>
      </c>
      <c r="DU1704">
        <v>126</v>
      </c>
      <c r="DV1704">
        <v>131</v>
      </c>
      <c r="DW1704">
        <v>135</v>
      </c>
      <c r="DX1704">
        <v>139</v>
      </c>
      <c r="DY1704">
        <v>145</v>
      </c>
      <c r="DZ1704">
        <v>146</v>
      </c>
      <c r="EA1704">
        <v>148</v>
      </c>
      <c r="EB1704">
        <v>152</v>
      </c>
      <c r="EC1704">
        <v>152</v>
      </c>
      <c r="ED1704">
        <v>157</v>
      </c>
      <c r="EE1704">
        <v>163</v>
      </c>
      <c r="EF1704">
        <v>163</v>
      </c>
      <c r="EG1704">
        <v>165</v>
      </c>
      <c r="EH1704">
        <v>166</v>
      </c>
    </row>
    <row r="1705" spans="2:138" x14ac:dyDescent="0.25">
      <c r="B1705" t="s">
        <v>541</v>
      </c>
      <c r="C1705">
        <v>31.73397872</v>
      </c>
      <c r="D1705">
        <v>-91.037649770000002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1</v>
      </c>
      <c r="BS1705">
        <v>1</v>
      </c>
      <c r="BT1705">
        <v>1</v>
      </c>
      <c r="BU1705">
        <v>1</v>
      </c>
      <c r="BV1705">
        <v>1</v>
      </c>
      <c r="BW1705">
        <v>1</v>
      </c>
      <c r="BX1705">
        <v>1</v>
      </c>
      <c r="BY1705">
        <v>1</v>
      </c>
      <c r="BZ1705">
        <v>2</v>
      </c>
      <c r="CA1705">
        <v>3</v>
      </c>
      <c r="CB1705">
        <v>3</v>
      </c>
      <c r="CC1705">
        <v>3</v>
      </c>
      <c r="CD1705">
        <v>4</v>
      </c>
      <c r="CE1705">
        <v>4</v>
      </c>
      <c r="CF1705">
        <v>4</v>
      </c>
      <c r="CG1705">
        <v>4</v>
      </c>
      <c r="CH1705">
        <v>4</v>
      </c>
      <c r="CI1705">
        <v>4</v>
      </c>
      <c r="CJ1705">
        <v>4</v>
      </c>
      <c r="CK1705">
        <v>4</v>
      </c>
      <c r="CL1705">
        <v>4</v>
      </c>
      <c r="CM1705">
        <v>4</v>
      </c>
      <c r="CN1705">
        <v>4</v>
      </c>
      <c r="CO1705">
        <v>4</v>
      </c>
      <c r="CP1705">
        <v>6</v>
      </c>
      <c r="CQ1705">
        <v>5</v>
      </c>
      <c r="CR1705">
        <v>5</v>
      </c>
      <c r="CS1705">
        <v>5</v>
      </c>
      <c r="CT1705">
        <v>5</v>
      </c>
      <c r="CU1705">
        <v>8</v>
      </c>
      <c r="CV1705">
        <v>9</v>
      </c>
      <c r="CW1705">
        <v>12</v>
      </c>
      <c r="CX1705">
        <v>16</v>
      </c>
      <c r="CY1705">
        <v>23</v>
      </c>
      <c r="CZ1705">
        <v>18</v>
      </c>
      <c r="DA1705">
        <v>20</v>
      </c>
      <c r="DB1705">
        <v>21</v>
      </c>
      <c r="DC1705">
        <v>22</v>
      </c>
      <c r="DD1705">
        <v>23</v>
      </c>
      <c r="DE1705">
        <v>24</v>
      </c>
      <c r="DF1705">
        <v>26</v>
      </c>
      <c r="DG1705">
        <v>30</v>
      </c>
      <c r="DH1705">
        <v>30</v>
      </c>
      <c r="DI1705">
        <v>30</v>
      </c>
      <c r="DJ1705">
        <v>30</v>
      </c>
      <c r="DK1705">
        <v>31</v>
      </c>
      <c r="DL1705">
        <v>32</v>
      </c>
      <c r="DM1705">
        <v>32</v>
      </c>
      <c r="DN1705">
        <v>33</v>
      </c>
      <c r="DO1705">
        <v>34</v>
      </c>
      <c r="DP1705">
        <v>35</v>
      </c>
      <c r="DQ1705">
        <v>37</v>
      </c>
      <c r="DR1705">
        <v>37</v>
      </c>
      <c r="DS1705">
        <v>38</v>
      </c>
      <c r="DT1705">
        <v>38</v>
      </c>
      <c r="DU1705">
        <v>40</v>
      </c>
      <c r="DV1705">
        <v>40</v>
      </c>
      <c r="DW1705">
        <v>40</v>
      </c>
      <c r="DX1705">
        <v>40</v>
      </c>
      <c r="DY1705">
        <v>40</v>
      </c>
      <c r="DZ1705">
        <v>41</v>
      </c>
      <c r="EA1705">
        <v>40</v>
      </c>
      <c r="EB1705">
        <v>40</v>
      </c>
      <c r="EC1705">
        <v>41</v>
      </c>
      <c r="ED1705">
        <v>42</v>
      </c>
      <c r="EE1705">
        <v>42</v>
      </c>
      <c r="EF1705">
        <v>42</v>
      </c>
      <c r="EG1705">
        <v>43</v>
      </c>
      <c r="EH1705">
        <v>42</v>
      </c>
    </row>
    <row r="1706" spans="2:138" x14ac:dyDescent="0.25">
      <c r="B1706" t="s">
        <v>541</v>
      </c>
      <c r="C1706">
        <v>31.568847080000001</v>
      </c>
      <c r="D1706">
        <v>-89.826709899999997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4</v>
      </c>
      <c r="CF1706">
        <v>5</v>
      </c>
      <c r="CG1706">
        <v>5</v>
      </c>
      <c r="CH1706">
        <v>5</v>
      </c>
      <c r="CI1706">
        <v>5</v>
      </c>
      <c r="CJ1706">
        <v>6</v>
      </c>
      <c r="CK1706">
        <v>7</v>
      </c>
      <c r="CL1706">
        <v>7</v>
      </c>
      <c r="CM1706">
        <v>8</v>
      </c>
      <c r="CN1706">
        <v>8</v>
      </c>
      <c r="CO1706">
        <v>8</v>
      </c>
      <c r="CP1706">
        <v>10</v>
      </c>
      <c r="CQ1706">
        <v>12</v>
      </c>
      <c r="CR1706">
        <v>12</v>
      </c>
      <c r="CS1706">
        <v>13</v>
      </c>
      <c r="CT1706">
        <v>19</v>
      </c>
      <c r="CU1706">
        <v>22</v>
      </c>
      <c r="CV1706">
        <v>25</v>
      </c>
      <c r="CW1706">
        <v>27</v>
      </c>
      <c r="CX1706">
        <v>29</v>
      </c>
      <c r="CY1706">
        <v>31</v>
      </c>
      <c r="CZ1706">
        <v>32</v>
      </c>
      <c r="DA1706">
        <v>35</v>
      </c>
      <c r="DB1706">
        <v>38</v>
      </c>
      <c r="DC1706">
        <v>40</v>
      </c>
      <c r="DD1706">
        <v>43</v>
      </c>
      <c r="DE1706">
        <v>45</v>
      </c>
      <c r="DF1706">
        <v>45</v>
      </c>
      <c r="DG1706">
        <v>47</v>
      </c>
      <c r="DH1706">
        <v>51</v>
      </c>
      <c r="DI1706">
        <v>53</v>
      </c>
      <c r="DJ1706">
        <v>53</v>
      </c>
      <c r="DK1706">
        <v>55</v>
      </c>
      <c r="DL1706">
        <v>58</v>
      </c>
      <c r="DM1706">
        <v>60</v>
      </c>
      <c r="DN1706">
        <v>63</v>
      </c>
      <c r="DO1706">
        <v>67</v>
      </c>
      <c r="DP1706">
        <v>68</v>
      </c>
      <c r="DQ1706">
        <v>68</v>
      </c>
      <c r="DR1706">
        <v>68</v>
      </c>
      <c r="DS1706">
        <v>69</v>
      </c>
      <c r="DT1706">
        <v>69</v>
      </c>
      <c r="DU1706">
        <v>69</v>
      </c>
      <c r="DV1706">
        <v>69</v>
      </c>
      <c r="DW1706">
        <v>70</v>
      </c>
      <c r="DX1706">
        <v>71</v>
      </c>
      <c r="DY1706">
        <v>71</v>
      </c>
      <c r="DZ1706">
        <v>74</v>
      </c>
      <c r="EA1706">
        <v>75</v>
      </c>
      <c r="EB1706">
        <v>77</v>
      </c>
      <c r="EC1706">
        <v>77</v>
      </c>
      <c r="ED1706">
        <v>77</v>
      </c>
      <c r="EE1706">
        <v>77</v>
      </c>
      <c r="EF1706">
        <v>77</v>
      </c>
      <c r="EG1706">
        <v>80</v>
      </c>
      <c r="EH1706">
        <v>81</v>
      </c>
    </row>
    <row r="1707" spans="2:138" x14ac:dyDescent="0.25">
      <c r="B1707" t="s">
        <v>541</v>
      </c>
      <c r="C1707">
        <v>31.622577669999998</v>
      </c>
      <c r="D1707">
        <v>-89.168968999999905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1</v>
      </c>
      <c r="BK1707">
        <v>1</v>
      </c>
      <c r="BL1707">
        <v>1</v>
      </c>
      <c r="BM1707">
        <v>1</v>
      </c>
      <c r="BN1707">
        <v>1</v>
      </c>
      <c r="BO1707">
        <v>1</v>
      </c>
      <c r="BP1707">
        <v>1</v>
      </c>
      <c r="BQ1707">
        <v>1</v>
      </c>
      <c r="BR1707">
        <v>1</v>
      </c>
      <c r="BS1707">
        <v>3</v>
      </c>
      <c r="BT1707">
        <v>5</v>
      </c>
      <c r="BU1707">
        <v>5</v>
      </c>
      <c r="BV1707">
        <v>6</v>
      </c>
      <c r="BW1707">
        <v>6</v>
      </c>
      <c r="BX1707">
        <v>6</v>
      </c>
      <c r="BY1707">
        <v>8</v>
      </c>
      <c r="BZ1707">
        <v>9</v>
      </c>
      <c r="CA1707">
        <v>11</v>
      </c>
      <c r="CB1707">
        <v>13</v>
      </c>
      <c r="CC1707">
        <v>14</v>
      </c>
      <c r="CD1707">
        <v>15</v>
      </c>
      <c r="CE1707">
        <v>19</v>
      </c>
      <c r="CF1707">
        <v>25</v>
      </c>
      <c r="CG1707">
        <v>30</v>
      </c>
      <c r="CH1707">
        <v>33</v>
      </c>
      <c r="CI1707">
        <v>37</v>
      </c>
      <c r="CJ1707">
        <v>40</v>
      </c>
      <c r="CK1707">
        <v>42</v>
      </c>
      <c r="CL1707">
        <v>48</v>
      </c>
      <c r="CM1707">
        <v>56</v>
      </c>
      <c r="CN1707">
        <v>63</v>
      </c>
      <c r="CO1707">
        <v>70</v>
      </c>
      <c r="CP1707">
        <v>74</v>
      </c>
      <c r="CQ1707">
        <v>80</v>
      </c>
      <c r="CR1707">
        <v>88</v>
      </c>
      <c r="CS1707">
        <v>94</v>
      </c>
      <c r="CT1707">
        <v>104</v>
      </c>
      <c r="CU1707">
        <v>116</v>
      </c>
      <c r="CV1707">
        <v>118</v>
      </c>
      <c r="CW1707">
        <v>130</v>
      </c>
      <c r="CX1707">
        <v>132</v>
      </c>
      <c r="CY1707">
        <v>136</v>
      </c>
      <c r="CZ1707">
        <v>143</v>
      </c>
      <c r="DA1707">
        <v>159</v>
      </c>
      <c r="DB1707">
        <v>168</v>
      </c>
      <c r="DC1707">
        <v>172</v>
      </c>
      <c r="DD1707">
        <v>185</v>
      </c>
      <c r="DE1707">
        <v>193</v>
      </c>
      <c r="DF1707">
        <v>199</v>
      </c>
      <c r="DG1707">
        <v>209</v>
      </c>
      <c r="DH1707">
        <v>223</v>
      </c>
      <c r="DI1707">
        <v>243</v>
      </c>
      <c r="DJ1707">
        <v>247</v>
      </c>
      <c r="DK1707">
        <v>249</v>
      </c>
      <c r="DL1707">
        <v>260</v>
      </c>
      <c r="DM1707">
        <v>264</v>
      </c>
      <c r="DN1707">
        <v>287</v>
      </c>
      <c r="DO1707">
        <v>304</v>
      </c>
      <c r="DP1707">
        <v>319</v>
      </c>
      <c r="DQ1707">
        <v>337</v>
      </c>
      <c r="DR1707">
        <v>342</v>
      </c>
      <c r="DS1707">
        <v>358</v>
      </c>
      <c r="DT1707">
        <v>366</v>
      </c>
      <c r="DU1707">
        <v>386</v>
      </c>
      <c r="DV1707">
        <v>422</v>
      </c>
      <c r="DW1707">
        <v>435</v>
      </c>
      <c r="DX1707">
        <v>467</v>
      </c>
      <c r="DY1707">
        <v>492</v>
      </c>
      <c r="DZ1707">
        <v>506</v>
      </c>
      <c r="EA1707">
        <v>525</v>
      </c>
      <c r="EB1707">
        <v>566</v>
      </c>
      <c r="EC1707">
        <v>576</v>
      </c>
      <c r="ED1707">
        <v>598</v>
      </c>
      <c r="EE1707">
        <v>629</v>
      </c>
      <c r="EF1707">
        <v>652</v>
      </c>
      <c r="EG1707">
        <v>663</v>
      </c>
      <c r="EH1707">
        <v>686</v>
      </c>
    </row>
    <row r="1708" spans="2:138" x14ac:dyDescent="0.25">
      <c r="B1708" t="s">
        <v>541</v>
      </c>
      <c r="C1708">
        <v>32.754629459999997</v>
      </c>
      <c r="D1708">
        <v>-88.64105766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1</v>
      </c>
      <c r="BS1708">
        <v>1</v>
      </c>
      <c r="BT1708">
        <v>1</v>
      </c>
      <c r="BU1708">
        <v>1</v>
      </c>
      <c r="BV1708">
        <v>1</v>
      </c>
      <c r="BW1708">
        <v>1</v>
      </c>
      <c r="BX1708">
        <v>4</v>
      </c>
      <c r="BY1708">
        <v>4</v>
      </c>
      <c r="BZ1708">
        <v>4</v>
      </c>
      <c r="CA1708">
        <v>5</v>
      </c>
      <c r="CB1708">
        <v>6</v>
      </c>
      <c r="CC1708">
        <v>10</v>
      </c>
      <c r="CD1708">
        <v>11</v>
      </c>
      <c r="CE1708">
        <v>13</v>
      </c>
      <c r="CF1708">
        <v>14</v>
      </c>
      <c r="CG1708">
        <v>14</v>
      </c>
      <c r="CH1708">
        <v>14</v>
      </c>
      <c r="CI1708">
        <v>14</v>
      </c>
      <c r="CJ1708">
        <v>14</v>
      </c>
      <c r="CK1708">
        <v>15</v>
      </c>
      <c r="CL1708">
        <v>16</v>
      </c>
      <c r="CM1708">
        <v>16</v>
      </c>
      <c r="CN1708">
        <v>17</v>
      </c>
      <c r="CO1708">
        <v>19</v>
      </c>
      <c r="CP1708">
        <v>21</v>
      </c>
      <c r="CQ1708">
        <v>23</v>
      </c>
      <c r="CR1708">
        <v>25</v>
      </c>
      <c r="CS1708">
        <v>27</v>
      </c>
      <c r="CT1708">
        <v>31</v>
      </c>
      <c r="CU1708">
        <v>40</v>
      </c>
      <c r="CV1708">
        <v>43</v>
      </c>
      <c r="CW1708">
        <v>49</v>
      </c>
      <c r="CX1708">
        <v>50</v>
      </c>
      <c r="CY1708">
        <v>56</v>
      </c>
      <c r="CZ1708">
        <v>57</v>
      </c>
      <c r="DA1708">
        <v>64</v>
      </c>
      <c r="DB1708">
        <v>67</v>
      </c>
      <c r="DC1708">
        <v>76</v>
      </c>
      <c r="DD1708">
        <v>79</v>
      </c>
      <c r="DE1708">
        <v>79</v>
      </c>
      <c r="DF1708">
        <v>80</v>
      </c>
      <c r="DG1708">
        <v>84</v>
      </c>
      <c r="DH1708">
        <v>89</v>
      </c>
      <c r="DI1708">
        <v>91</v>
      </c>
      <c r="DJ1708">
        <v>92</v>
      </c>
      <c r="DK1708">
        <v>93</v>
      </c>
      <c r="DL1708">
        <v>97</v>
      </c>
      <c r="DM1708">
        <v>99</v>
      </c>
      <c r="DN1708">
        <v>100</v>
      </c>
      <c r="DO1708">
        <v>100</v>
      </c>
      <c r="DP1708">
        <v>101</v>
      </c>
      <c r="DQ1708">
        <v>100</v>
      </c>
      <c r="DR1708">
        <v>102</v>
      </c>
      <c r="DS1708">
        <v>105</v>
      </c>
      <c r="DT1708">
        <v>110</v>
      </c>
      <c r="DU1708">
        <v>112</v>
      </c>
      <c r="DV1708">
        <v>116</v>
      </c>
      <c r="DW1708">
        <v>118</v>
      </c>
      <c r="DX1708">
        <v>125</v>
      </c>
      <c r="DY1708">
        <v>127</v>
      </c>
      <c r="DZ1708">
        <v>132</v>
      </c>
      <c r="EA1708">
        <v>131</v>
      </c>
      <c r="EB1708">
        <v>136</v>
      </c>
      <c r="EC1708">
        <v>144</v>
      </c>
      <c r="ED1708">
        <v>144</v>
      </c>
      <c r="EE1708">
        <v>144</v>
      </c>
      <c r="EF1708">
        <v>145</v>
      </c>
      <c r="EG1708">
        <v>147</v>
      </c>
      <c r="EH1708">
        <v>149</v>
      </c>
    </row>
    <row r="1709" spans="2:138" x14ac:dyDescent="0.25">
      <c r="B1709" t="s">
        <v>541</v>
      </c>
      <c r="C1709">
        <v>34.356878739999999</v>
      </c>
      <c r="D1709">
        <v>-89.484909610000003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1</v>
      </c>
      <c r="BK1709">
        <v>1</v>
      </c>
      <c r="BL1709">
        <v>1</v>
      </c>
      <c r="BM1709">
        <v>5</v>
      </c>
      <c r="BN1709">
        <v>5</v>
      </c>
      <c r="BO1709">
        <v>8</v>
      </c>
      <c r="BP1709">
        <v>8</v>
      </c>
      <c r="BQ1709">
        <v>10</v>
      </c>
      <c r="BR1709">
        <v>11</v>
      </c>
      <c r="BS1709">
        <v>11</v>
      </c>
      <c r="BT1709">
        <v>13</v>
      </c>
      <c r="BU1709">
        <v>13</v>
      </c>
      <c r="BV1709">
        <v>15</v>
      </c>
      <c r="BW1709">
        <v>15</v>
      </c>
      <c r="BX1709">
        <v>16</v>
      </c>
      <c r="BY1709">
        <v>21</v>
      </c>
      <c r="BZ1709">
        <v>21</v>
      </c>
      <c r="CA1709">
        <v>22</v>
      </c>
      <c r="CB1709">
        <v>22</v>
      </c>
      <c r="CC1709">
        <v>25</v>
      </c>
      <c r="CD1709">
        <v>26</v>
      </c>
      <c r="CE1709">
        <v>26</v>
      </c>
      <c r="CF1709">
        <v>28</v>
      </c>
      <c r="CG1709">
        <v>29</v>
      </c>
      <c r="CH1709">
        <v>29</v>
      </c>
      <c r="CI1709">
        <v>30</v>
      </c>
      <c r="CJ1709">
        <v>33</v>
      </c>
      <c r="CK1709">
        <v>36</v>
      </c>
      <c r="CL1709">
        <v>39</v>
      </c>
      <c r="CM1709">
        <v>39</v>
      </c>
      <c r="CN1709">
        <v>40</v>
      </c>
      <c r="CO1709">
        <v>64</v>
      </c>
      <c r="CP1709">
        <v>67</v>
      </c>
      <c r="CQ1709">
        <v>68</v>
      </c>
      <c r="CR1709">
        <v>70</v>
      </c>
      <c r="CS1709">
        <v>81</v>
      </c>
      <c r="CT1709">
        <v>83</v>
      </c>
      <c r="CU1709">
        <v>87</v>
      </c>
      <c r="CV1709">
        <v>88</v>
      </c>
      <c r="CW1709">
        <v>88</v>
      </c>
      <c r="CX1709">
        <v>88</v>
      </c>
      <c r="CY1709">
        <v>88</v>
      </c>
      <c r="CZ1709">
        <v>89</v>
      </c>
      <c r="DA1709">
        <v>89</v>
      </c>
      <c r="DB1709">
        <v>89</v>
      </c>
      <c r="DC1709">
        <v>91</v>
      </c>
      <c r="DD1709">
        <v>93</v>
      </c>
      <c r="DE1709">
        <v>96</v>
      </c>
      <c r="DF1709">
        <v>96</v>
      </c>
      <c r="DG1709">
        <v>96</v>
      </c>
      <c r="DH1709">
        <v>98</v>
      </c>
      <c r="DI1709">
        <v>98</v>
      </c>
      <c r="DJ1709">
        <v>98</v>
      </c>
      <c r="DK1709">
        <v>101</v>
      </c>
      <c r="DL1709">
        <v>101</v>
      </c>
      <c r="DM1709">
        <v>102</v>
      </c>
      <c r="DN1709">
        <v>106</v>
      </c>
      <c r="DO1709">
        <v>107</v>
      </c>
      <c r="DP1709">
        <v>107</v>
      </c>
      <c r="DQ1709">
        <v>109</v>
      </c>
      <c r="DR1709">
        <v>109</v>
      </c>
      <c r="DS1709">
        <v>109</v>
      </c>
      <c r="DT1709">
        <v>110</v>
      </c>
      <c r="DU1709">
        <v>110</v>
      </c>
      <c r="DV1709">
        <v>116</v>
      </c>
      <c r="DW1709">
        <v>118</v>
      </c>
      <c r="DX1709">
        <v>123</v>
      </c>
      <c r="DY1709">
        <v>124</v>
      </c>
      <c r="DZ1709">
        <v>126</v>
      </c>
      <c r="EA1709">
        <v>125</v>
      </c>
      <c r="EB1709">
        <v>127</v>
      </c>
      <c r="EC1709">
        <v>130</v>
      </c>
      <c r="ED1709">
        <v>131</v>
      </c>
      <c r="EE1709">
        <v>136</v>
      </c>
      <c r="EF1709">
        <v>137</v>
      </c>
      <c r="EG1709">
        <v>141</v>
      </c>
      <c r="EH1709">
        <v>150</v>
      </c>
    </row>
    <row r="1710" spans="2:138" x14ac:dyDescent="0.25">
      <c r="B1710" t="s">
        <v>541</v>
      </c>
      <c r="C1710">
        <v>31.20572971</v>
      </c>
      <c r="D1710">
        <v>-89.507770399999998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1</v>
      </c>
      <c r="BO1710">
        <v>2</v>
      </c>
      <c r="BP1710">
        <v>2</v>
      </c>
      <c r="BQ1710">
        <v>4</v>
      </c>
      <c r="BR1710">
        <v>4</v>
      </c>
      <c r="BS1710">
        <v>4</v>
      </c>
      <c r="BT1710">
        <v>4</v>
      </c>
      <c r="BU1710">
        <v>4</v>
      </c>
      <c r="BV1710">
        <v>5</v>
      </c>
      <c r="BW1710">
        <v>6</v>
      </c>
      <c r="BX1710">
        <v>8</v>
      </c>
      <c r="BY1710">
        <v>9</v>
      </c>
      <c r="BZ1710">
        <v>13</v>
      </c>
      <c r="CA1710">
        <v>13</v>
      </c>
      <c r="CB1710">
        <v>15</v>
      </c>
      <c r="CC1710">
        <v>18</v>
      </c>
      <c r="CD1710">
        <v>19</v>
      </c>
      <c r="CE1710">
        <v>24</v>
      </c>
      <c r="CF1710">
        <v>28</v>
      </c>
      <c r="CG1710">
        <v>31</v>
      </c>
      <c r="CH1710">
        <v>32</v>
      </c>
      <c r="CI1710">
        <v>38</v>
      </c>
      <c r="CJ1710">
        <v>46</v>
      </c>
      <c r="CK1710">
        <v>48</v>
      </c>
      <c r="CL1710">
        <v>56</v>
      </c>
      <c r="CM1710">
        <v>57</v>
      </c>
      <c r="CN1710">
        <v>59</v>
      </c>
      <c r="CO1710">
        <v>67</v>
      </c>
      <c r="CP1710">
        <v>71</v>
      </c>
      <c r="CQ1710">
        <v>76</v>
      </c>
      <c r="CR1710">
        <v>79</v>
      </c>
      <c r="CS1710">
        <v>79</v>
      </c>
      <c r="CT1710">
        <v>82</v>
      </c>
      <c r="CU1710">
        <v>85</v>
      </c>
      <c r="CV1710">
        <v>89</v>
      </c>
      <c r="CW1710">
        <v>92</v>
      </c>
      <c r="CX1710">
        <v>94</v>
      </c>
      <c r="CY1710">
        <v>102</v>
      </c>
      <c r="CZ1710">
        <v>103</v>
      </c>
      <c r="DA1710">
        <v>111</v>
      </c>
      <c r="DB1710">
        <v>114</v>
      </c>
      <c r="DC1710">
        <v>117</v>
      </c>
      <c r="DD1710">
        <v>121</v>
      </c>
      <c r="DE1710">
        <v>125</v>
      </c>
      <c r="DF1710">
        <v>127</v>
      </c>
      <c r="DG1710">
        <v>136</v>
      </c>
      <c r="DH1710">
        <v>141</v>
      </c>
      <c r="DI1710">
        <v>145</v>
      </c>
      <c r="DJ1710">
        <v>152</v>
      </c>
      <c r="DK1710">
        <v>156</v>
      </c>
      <c r="DL1710">
        <v>156</v>
      </c>
      <c r="DM1710">
        <v>158</v>
      </c>
      <c r="DN1710">
        <v>164</v>
      </c>
      <c r="DO1710">
        <v>166</v>
      </c>
      <c r="DP1710">
        <v>173</v>
      </c>
      <c r="DQ1710">
        <v>175</v>
      </c>
      <c r="DR1710">
        <v>175</v>
      </c>
      <c r="DS1710">
        <v>199</v>
      </c>
      <c r="DT1710">
        <v>205</v>
      </c>
      <c r="DU1710">
        <v>210</v>
      </c>
      <c r="DV1710">
        <v>215</v>
      </c>
      <c r="DW1710">
        <v>218</v>
      </c>
      <c r="DX1710">
        <v>219</v>
      </c>
      <c r="DY1710">
        <v>220</v>
      </c>
      <c r="DZ1710">
        <v>222</v>
      </c>
      <c r="EA1710">
        <v>227</v>
      </c>
      <c r="EB1710">
        <v>231</v>
      </c>
      <c r="EC1710">
        <v>235</v>
      </c>
      <c r="ED1710">
        <v>235</v>
      </c>
      <c r="EE1710">
        <v>238</v>
      </c>
      <c r="EF1710">
        <v>239</v>
      </c>
      <c r="EG1710">
        <v>248</v>
      </c>
      <c r="EH1710">
        <v>248</v>
      </c>
    </row>
    <row r="1711" spans="2:138" x14ac:dyDescent="0.25">
      <c r="B1711" t="s">
        <v>541</v>
      </c>
      <c r="C1711">
        <v>32.404197689999997</v>
      </c>
      <c r="D1711">
        <v>-88.662296620000006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3</v>
      </c>
      <c r="BR1711">
        <v>10</v>
      </c>
      <c r="BS1711">
        <v>12</v>
      </c>
      <c r="BT1711">
        <v>15</v>
      </c>
      <c r="BU1711">
        <v>15</v>
      </c>
      <c r="BV1711">
        <v>35</v>
      </c>
      <c r="BW1711">
        <v>39</v>
      </c>
      <c r="BX1711">
        <v>46</v>
      </c>
      <c r="BY1711">
        <v>50</v>
      </c>
      <c r="BZ1711">
        <v>61</v>
      </c>
      <c r="CA1711">
        <v>65</v>
      </c>
      <c r="CB1711">
        <v>70</v>
      </c>
      <c r="CC1711">
        <v>78</v>
      </c>
      <c r="CD1711">
        <v>84</v>
      </c>
      <c r="CE1711">
        <v>99</v>
      </c>
      <c r="CF1711">
        <v>118</v>
      </c>
      <c r="CG1711">
        <v>133</v>
      </c>
      <c r="CH1711">
        <v>135</v>
      </c>
      <c r="CI1711">
        <v>150</v>
      </c>
      <c r="CJ1711">
        <v>156</v>
      </c>
      <c r="CK1711">
        <v>165</v>
      </c>
      <c r="CL1711">
        <v>174</v>
      </c>
      <c r="CM1711">
        <v>181</v>
      </c>
      <c r="CN1711">
        <v>190</v>
      </c>
      <c r="CO1711">
        <v>202</v>
      </c>
      <c r="CP1711">
        <v>220</v>
      </c>
      <c r="CQ1711">
        <v>232</v>
      </c>
      <c r="CR1711">
        <v>235</v>
      </c>
      <c r="CS1711">
        <v>249</v>
      </c>
      <c r="CT1711">
        <v>268</v>
      </c>
      <c r="CU1711">
        <v>284</v>
      </c>
      <c r="CV1711">
        <v>295</v>
      </c>
      <c r="CW1711">
        <v>304</v>
      </c>
      <c r="CX1711">
        <v>318</v>
      </c>
      <c r="CY1711">
        <v>334</v>
      </c>
      <c r="CZ1711">
        <v>349</v>
      </c>
      <c r="DA1711">
        <v>365</v>
      </c>
      <c r="DB1711">
        <v>378</v>
      </c>
      <c r="DC1711">
        <v>380</v>
      </c>
      <c r="DD1711">
        <v>432</v>
      </c>
      <c r="DE1711">
        <v>436</v>
      </c>
      <c r="DF1711">
        <v>448</v>
      </c>
      <c r="DG1711">
        <v>450</v>
      </c>
      <c r="DH1711">
        <v>463</v>
      </c>
      <c r="DI1711">
        <v>471</v>
      </c>
      <c r="DJ1711">
        <v>482</v>
      </c>
      <c r="DK1711">
        <v>492</v>
      </c>
      <c r="DL1711">
        <v>501</v>
      </c>
      <c r="DM1711">
        <v>523</v>
      </c>
      <c r="DN1711">
        <v>557</v>
      </c>
      <c r="DO1711">
        <v>566</v>
      </c>
      <c r="DP1711">
        <v>578</v>
      </c>
      <c r="DQ1711">
        <v>585</v>
      </c>
      <c r="DR1711">
        <v>589</v>
      </c>
      <c r="DS1711">
        <v>602</v>
      </c>
      <c r="DT1711">
        <v>616</v>
      </c>
      <c r="DU1711">
        <v>637</v>
      </c>
      <c r="DV1711">
        <v>647</v>
      </c>
      <c r="DW1711">
        <v>670</v>
      </c>
      <c r="DX1711">
        <v>678</v>
      </c>
      <c r="DY1711">
        <v>680</v>
      </c>
      <c r="DZ1711">
        <v>689</v>
      </c>
      <c r="EA1711">
        <v>699</v>
      </c>
      <c r="EB1711">
        <v>713</v>
      </c>
      <c r="EC1711">
        <v>730</v>
      </c>
      <c r="ED1711">
        <v>735</v>
      </c>
      <c r="EE1711">
        <v>738</v>
      </c>
      <c r="EF1711">
        <v>741</v>
      </c>
      <c r="EG1711">
        <v>745</v>
      </c>
      <c r="EH1711">
        <v>760</v>
      </c>
    </row>
    <row r="1712" spans="2:138" x14ac:dyDescent="0.25">
      <c r="B1712" t="s">
        <v>541</v>
      </c>
      <c r="C1712">
        <v>31.551472239999999</v>
      </c>
      <c r="D1712">
        <v>-90.108411270000005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1</v>
      </c>
      <c r="BL1712">
        <v>1</v>
      </c>
      <c r="BM1712">
        <v>2</v>
      </c>
      <c r="BN1712">
        <v>2</v>
      </c>
      <c r="BO1712">
        <v>2</v>
      </c>
      <c r="BP1712">
        <v>3</v>
      </c>
      <c r="BQ1712">
        <v>5</v>
      </c>
      <c r="BR1712">
        <v>5</v>
      </c>
      <c r="BS1712">
        <v>5</v>
      </c>
      <c r="BT1712">
        <v>5</v>
      </c>
      <c r="BU1712">
        <v>5</v>
      </c>
      <c r="BV1712">
        <v>5</v>
      </c>
      <c r="BW1712">
        <v>5</v>
      </c>
      <c r="BX1712">
        <v>5</v>
      </c>
      <c r="BY1712">
        <v>5</v>
      </c>
      <c r="BZ1712">
        <v>4</v>
      </c>
      <c r="CA1712">
        <v>4</v>
      </c>
      <c r="CB1712">
        <v>5</v>
      </c>
      <c r="CC1712">
        <v>5</v>
      </c>
      <c r="CD1712">
        <v>6</v>
      </c>
      <c r="CE1712">
        <v>8</v>
      </c>
      <c r="CF1712">
        <v>7</v>
      </c>
      <c r="CG1712">
        <v>6</v>
      </c>
      <c r="CH1712">
        <v>6</v>
      </c>
      <c r="CI1712">
        <v>6</v>
      </c>
      <c r="CJ1712">
        <v>7</v>
      </c>
      <c r="CK1712">
        <v>7</v>
      </c>
      <c r="CL1712">
        <v>10</v>
      </c>
      <c r="CM1712">
        <v>12</v>
      </c>
      <c r="CN1712">
        <v>14</v>
      </c>
      <c r="CO1712">
        <v>16</v>
      </c>
      <c r="CP1712">
        <v>17</v>
      </c>
      <c r="CQ1712">
        <v>20</v>
      </c>
      <c r="CR1712">
        <v>22</v>
      </c>
      <c r="CS1712">
        <v>25</v>
      </c>
      <c r="CT1712">
        <v>26</v>
      </c>
      <c r="CU1712">
        <v>30</v>
      </c>
      <c r="CV1712">
        <v>35</v>
      </c>
      <c r="CW1712">
        <v>36</v>
      </c>
      <c r="CX1712">
        <v>38</v>
      </c>
      <c r="CY1712">
        <v>42</v>
      </c>
      <c r="CZ1712">
        <v>45</v>
      </c>
      <c r="DA1712">
        <v>46</v>
      </c>
      <c r="DB1712">
        <v>50</v>
      </c>
      <c r="DC1712">
        <v>50</v>
      </c>
      <c r="DD1712">
        <v>53</v>
      </c>
      <c r="DE1712">
        <v>57</v>
      </c>
      <c r="DF1712">
        <v>61</v>
      </c>
      <c r="DG1712">
        <v>61</v>
      </c>
      <c r="DH1712">
        <v>63</v>
      </c>
      <c r="DI1712">
        <v>64</v>
      </c>
      <c r="DJ1712">
        <v>66</v>
      </c>
      <c r="DK1712">
        <v>66</v>
      </c>
      <c r="DL1712">
        <v>70</v>
      </c>
      <c r="DM1712">
        <v>71</v>
      </c>
      <c r="DN1712">
        <v>74</v>
      </c>
      <c r="DO1712">
        <v>74</v>
      </c>
      <c r="DP1712">
        <v>77</v>
      </c>
      <c r="DQ1712">
        <v>78</v>
      </c>
      <c r="DR1712">
        <v>78</v>
      </c>
      <c r="DS1712">
        <v>80</v>
      </c>
      <c r="DT1712">
        <v>80</v>
      </c>
      <c r="DU1712">
        <v>81</v>
      </c>
      <c r="DV1712">
        <v>82</v>
      </c>
      <c r="DW1712">
        <v>86</v>
      </c>
      <c r="DX1712">
        <v>90</v>
      </c>
      <c r="DY1712">
        <v>94</v>
      </c>
      <c r="DZ1712">
        <v>97</v>
      </c>
      <c r="EA1712">
        <v>99</v>
      </c>
      <c r="EB1712">
        <v>102</v>
      </c>
      <c r="EC1712">
        <v>102</v>
      </c>
      <c r="ED1712">
        <v>102</v>
      </c>
      <c r="EE1712">
        <v>102</v>
      </c>
      <c r="EF1712">
        <v>106</v>
      </c>
      <c r="EG1712">
        <v>106</v>
      </c>
      <c r="EH1712">
        <v>108</v>
      </c>
    </row>
    <row r="1713" spans="2:138" x14ac:dyDescent="0.25">
      <c r="B1713" t="s">
        <v>541</v>
      </c>
      <c r="C1713">
        <v>32.7536828</v>
      </c>
      <c r="D1713">
        <v>-89.524020440000001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1</v>
      </c>
      <c r="BN1713">
        <v>1</v>
      </c>
      <c r="BO1713">
        <v>2</v>
      </c>
      <c r="BP1713">
        <v>3</v>
      </c>
      <c r="BQ1713">
        <v>4</v>
      </c>
      <c r="BR1713">
        <v>4</v>
      </c>
      <c r="BS1713">
        <v>4</v>
      </c>
      <c r="BT1713">
        <v>5</v>
      </c>
      <c r="BU1713">
        <v>5</v>
      </c>
      <c r="BV1713">
        <v>5</v>
      </c>
      <c r="BW1713">
        <v>5</v>
      </c>
      <c r="BX1713">
        <v>6</v>
      </c>
      <c r="BY1713">
        <v>7</v>
      </c>
      <c r="BZ1713">
        <v>8</v>
      </c>
      <c r="CA1713">
        <v>10</v>
      </c>
      <c r="CB1713">
        <v>11</v>
      </c>
      <c r="CC1713">
        <v>15</v>
      </c>
      <c r="CD1713">
        <v>15</v>
      </c>
      <c r="CE1713">
        <v>22</v>
      </c>
      <c r="CF1713">
        <v>22</v>
      </c>
      <c r="CG1713">
        <v>27</v>
      </c>
      <c r="CH1713">
        <v>27</v>
      </c>
      <c r="CI1713">
        <v>29</v>
      </c>
      <c r="CJ1713">
        <v>32</v>
      </c>
      <c r="CK1713">
        <v>40</v>
      </c>
      <c r="CL1713">
        <v>50</v>
      </c>
      <c r="CM1713">
        <v>60</v>
      </c>
      <c r="CN1713">
        <v>64</v>
      </c>
      <c r="CO1713">
        <v>77</v>
      </c>
      <c r="CP1713">
        <v>86</v>
      </c>
      <c r="CQ1713">
        <v>99</v>
      </c>
      <c r="CR1713">
        <v>108</v>
      </c>
      <c r="CS1713">
        <v>118</v>
      </c>
      <c r="CT1713">
        <v>136</v>
      </c>
      <c r="CU1713">
        <v>149</v>
      </c>
      <c r="CV1713">
        <v>158</v>
      </c>
      <c r="CW1713">
        <v>161</v>
      </c>
      <c r="CX1713">
        <v>179</v>
      </c>
      <c r="CY1713">
        <v>190</v>
      </c>
      <c r="CZ1713">
        <v>204</v>
      </c>
      <c r="DA1713">
        <v>219</v>
      </c>
      <c r="DB1713">
        <v>229</v>
      </c>
      <c r="DC1713">
        <v>233</v>
      </c>
      <c r="DD1713">
        <v>247</v>
      </c>
      <c r="DE1713">
        <v>257</v>
      </c>
      <c r="DF1713">
        <v>257</v>
      </c>
      <c r="DG1713">
        <v>267</v>
      </c>
      <c r="DH1713">
        <v>286</v>
      </c>
      <c r="DI1713">
        <v>299</v>
      </c>
      <c r="DJ1713">
        <v>299</v>
      </c>
      <c r="DK1713">
        <v>307</v>
      </c>
      <c r="DL1713">
        <v>318</v>
      </c>
      <c r="DM1713">
        <v>323</v>
      </c>
      <c r="DN1713">
        <v>332</v>
      </c>
      <c r="DO1713">
        <v>351</v>
      </c>
      <c r="DP1713">
        <v>352</v>
      </c>
      <c r="DQ1713">
        <v>353</v>
      </c>
      <c r="DR1713">
        <v>361</v>
      </c>
      <c r="DS1713">
        <v>364</v>
      </c>
      <c r="DT1713">
        <v>367</v>
      </c>
      <c r="DU1713">
        <v>368</v>
      </c>
      <c r="DV1713">
        <v>373</v>
      </c>
      <c r="DW1713">
        <v>382</v>
      </c>
      <c r="DX1713">
        <v>384</v>
      </c>
      <c r="DY1713">
        <v>388</v>
      </c>
      <c r="DZ1713">
        <v>389</v>
      </c>
      <c r="EA1713">
        <v>395</v>
      </c>
      <c r="EB1713">
        <v>400</v>
      </c>
      <c r="EC1713">
        <v>409</v>
      </c>
      <c r="ED1713">
        <v>421</v>
      </c>
      <c r="EE1713">
        <v>427</v>
      </c>
      <c r="EF1713">
        <v>431</v>
      </c>
      <c r="EG1713">
        <v>447</v>
      </c>
      <c r="EH1713">
        <v>454</v>
      </c>
    </row>
    <row r="1714" spans="2:138" x14ac:dyDescent="0.25">
      <c r="B1714" t="s">
        <v>541</v>
      </c>
      <c r="C1714">
        <v>34.291877499999998</v>
      </c>
      <c r="D1714">
        <v>-88.68149954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1</v>
      </c>
      <c r="BL1714">
        <v>1</v>
      </c>
      <c r="BM1714">
        <v>6</v>
      </c>
      <c r="BN1714">
        <v>8</v>
      </c>
      <c r="BO1714">
        <v>12</v>
      </c>
      <c r="BP1714">
        <v>14</v>
      </c>
      <c r="BQ1714">
        <v>15</v>
      </c>
      <c r="BR1714">
        <v>15</v>
      </c>
      <c r="BS1714">
        <v>17</v>
      </c>
      <c r="BT1714">
        <v>21</v>
      </c>
      <c r="BU1714">
        <v>21</v>
      </c>
      <c r="BV1714">
        <v>24</v>
      </c>
      <c r="BW1714">
        <v>25</v>
      </c>
      <c r="BX1714">
        <v>24</v>
      </c>
      <c r="BY1714">
        <v>26</v>
      </c>
      <c r="BZ1714">
        <v>28</v>
      </c>
      <c r="CA1714">
        <v>30</v>
      </c>
      <c r="CB1714">
        <v>30</v>
      </c>
      <c r="CC1714">
        <v>38</v>
      </c>
      <c r="CD1714">
        <v>40</v>
      </c>
      <c r="CE1714">
        <v>40</v>
      </c>
      <c r="CF1714">
        <v>41</v>
      </c>
      <c r="CG1714">
        <v>42</v>
      </c>
      <c r="CH1714">
        <v>43</v>
      </c>
      <c r="CI1714">
        <v>46</v>
      </c>
      <c r="CJ1714">
        <v>46</v>
      </c>
      <c r="CK1714">
        <v>46</v>
      </c>
      <c r="CL1714">
        <v>48</v>
      </c>
      <c r="CM1714">
        <v>49</v>
      </c>
      <c r="CN1714">
        <v>54</v>
      </c>
      <c r="CO1714">
        <v>60</v>
      </c>
      <c r="CP1714">
        <v>63</v>
      </c>
      <c r="CQ1714">
        <v>64</v>
      </c>
      <c r="CR1714">
        <v>64</v>
      </c>
      <c r="CS1714">
        <v>66</v>
      </c>
      <c r="CT1714">
        <v>70</v>
      </c>
      <c r="CU1714">
        <v>72</v>
      </c>
      <c r="CV1714">
        <v>72</v>
      </c>
      <c r="CW1714">
        <v>70</v>
      </c>
      <c r="CX1714">
        <v>71</v>
      </c>
      <c r="CY1714">
        <v>70</v>
      </c>
      <c r="CZ1714">
        <v>69</v>
      </c>
      <c r="DA1714">
        <v>71</v>
      </c>
      <c r="DB1714">
        <v>71</v>
      </c>
      <c r="DC1714">
        <v>71</v>
      </c>
      <c r="DD1714">
        <v>72</v>
      </c>
      <c r="DE1714">
        <v>75</v>
      </c>
      <c r="DF1714">
        <v>73</v>
      </c>
      <c r="DG1714">
        <v>73</v>
      </c>
      <c r="DH1714">
        <v>77</v>
      </c>
      <c r="DI1714">
        <v>78</v>
      </c>
      <c r="DJ1714">
        <v>77</v>
      </c>
      <c r="DK1714">
        <v>80</v>
      </c>
      <c r="DL1714">
        <v>81</v>
      </c>
      <c r="DM1714">
        <v>81</v>
      </c>
      <c r="DN1714">
        <v>83</v>
      </c>
      <c r="DO1714">
        <v>85</v>
      </c>
      <c r="DP1714">
        <v>89</v>
      </c>
      <c r="DQ1714">
        <v>93</v>
      </c>
      <c r="DR1714">
        <v>93</v>
      </c>
      <c r="DS1714">
        <v>96</v>
      </c>
      <c r="DT1714">
        <v>95</v>
      </c>
      <c r="DU1714">
        <v>97</v>
      </c>
      <c r="DV1714">
        <v>99</v>
      </c>
      <c r="DW1714">
        <v>101</v>
      </c>
      <c r="DX1714">
        <v>104</v>
      </c>
      <c r="DY1714">
        <v>108</v>
      </c>
      <c r="DZ1714">
        <v>113</v>
      </c>
      <c r="EA1714">
        <v>117</v>
      </c>
      <c r="EB1714">
        <v>124</v>
      </c>
      <c r="EC1714">
        <v>139</v>
      </c>
      <c r="ED1714">
        <v>149</v>
      </c>
      <c r="EE1714">
        <v>153</v>
      </c>
      <c r="EF1714">
        <v>154</v>
      </c>
      <c r="EG1714">
        <v>165</v>
      </c>
      <c r="EH1714">
        <v>185</v>
      </c>
    </row>
    <row r="1715" spans="2:138" x14ac:dyDescent="0.25">
      <c r="B1715" t="s">
        <v>541</v>
      </c>
      <c r="C1715">
        <v>33.555451249999997</v>
      </c>
      <c r="D1715">
        <v>-90.29900732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1</v>
      </c>
      <c r="BE1715">
        <v>1</v>
      </c>
      <c r="BF1715">
        <v>1</v>
      </c>
      <c r="BG1715">
        <v>1</v>
      </c>
      <c r="BH1715">
        <v>4</v>
      </c>
      <c r="BI1715">
        <v>4</v>
      </c>
      <c r="BJ1715">
        <v>4</v>
      </c>
      <c r="BK1715">
        <v>7</v>
      </c>
      <c r="BL1715">
        <v>7</v>
      </c>
      <c r="BM1715">
        <v>8</v>
      </c>
      <c r="BN1715">
        <v>9</v>
      </c>
      <c r="BO1715">
        <v>10</v>
      </c>
      <c r="BP1715">
        <v>13</v>
      </c>
      <c r="BQ1715">
        <v>13</v>
      </c>
      <c r="BR1715">
        <v>13</v>
      </c>
      <c r="BS1715">
        <v>15</v>
      </c>
      <c r="BT1715">
        <v>15</v>
      </c>
      <c r="BU1715">
        <v>15</v>
      </c>
      <c r="BV1715">
        <v>19</v>
      </c>
      <c r="BW1715">
        <v>20</v>
      </c>
      <c r="BX1715">
        <v>20</v>
      </c>
      <c r="BY1715">
        <v>21</v>
      </c>
      <c r="BZ1715">
        <v>22</v>
      </c>
      <c r="CA1715">
        <v>22</v>
      </c>
      <c r="CB1715">
        <v>23</v>
      </c>
      <c r="CC1715">
        <v>26</v>
      </c>
      <c r="CD1715">
        <v>28</v>
      </c>
      <c r="CE1715">
        <v>32</v>
      </c>
      <c r="CF1715">
        <v>43</v>
      </c>
      <c r="CG1715">
        <v>44</v>
      </c>
      <c r="CH1715">
        <v>45</v>
      </c>
      <c r="CI1715">
        <v>48</v>
      </c>
      <c r="CJ1715">
        <v>52</v>
      </c>
      <c r="CK1715">
        <v>55</v>
      </c>
      <c r="CL1715">
        <v>62</v>
      </c>
      <c r="CM1715">
        <v>70</v>
      </c>
      <c r="CN1715">
        <v>75</v>
      </c>
      <c r="CO1715">
        <v>91</v>
      </c>
      <c r="CP1715">
        <v>105</v>
      </c>
      <c r="CQ1715">
        <v>109</v>
      </c>
      <c r="CR1715">
        <v>113</v>
      </c>
      <c r="CS1715">
        <v>119</v>
      </c>
      <c r="CT1715">
        <v>124</v>
      </c>
      <c r="CU1715">
        <v>131</v>
      </c>
      <c r="CV1715">
        <v>136</v>
      </c>
      <c r="CW1715">
        <v>137</v>
      </c>
      <c r="CX1715">
        <v>141</v>
      </c>
      <c r="CY1715">
        <v>145</v>
      </c>
      <c r="CZ1715">
        <v>148</v>
      </c>
      <c r="DA1715">
        <v>164</v>
      </c>
      <c r="DB1715">
        <v>165</v>
      </c>
      <c r="DC1715">
        <v>168</v>
      </c>
      <c r="DD1715">
        <v>174</v>
      </c>
      <c r="DE1715">
        <v>175</v>
      </c>
      <c r="DF1715">
        <v>177</v>
      </c>
      <c r="DG1715">
        <v>180</v>
      </c>
      <c r="DH1715">
        <v>182</v>
      </c>
      <c r="DI1715">
        <v>185</v>
      </c>
      <c r="DJ1715">
        <v>185</v>
      </c>
      <c r="DK1715">
        <v>185</v>
      </c>
      <c r="DL1715">
        <v>191</v>
      </c>
      <c r="DM1715">
        <v>192</v>
      </c>
      <c r="DN1715">
        <v>197</v>
      </c>
      <c r="DO1715">
        <v>199</v>
      </c>
      <c r="DP1715">
        <v>200</v>
      </c>
      <c r="DQ1715">
        <v>200</v>
      </c>
      <c r="DR1715">
        <v>200</v>
      </c>
      <c r="DS1715">
        <v>202</v>
      </c>
      <c r="DT1715">
        <v>205</v>
      </c>
      <c r="DU1715">
        <v>206</v>
      </c>
      <c r="DV1715">
        <v>211</v>
      </c>
      <c r="DW1715">
        <v>240</v>
      </c>
      <c r="DX1715">
        <v>240</v>
      </c>
      <c r="DY1715">
        <v>241</v>
      </c>
      <c r="DZ1715">
        <v>246</v>
      </c>
      <c r="EA1715">
        <v>250</v>
      </c>
      <c r="EB1715">
        <v>251</v>
      </c>
      <c r="EC1715">
        <v>255</v>
      </c>
      <c r="ED1715">
        <v>258</v>
      </c>
      <c r="EE1715">
        <v>264</v>
      </c>
      <c r="EF1715">
        <v>265</v>
      </c>
      <c r="EG1715">
        <v>273</v>
      </c>
      <c r="EH1715">
        <v>273</v>
      </c>
    </row>
    <row r="1716" spans="2:138" x14ac:dyDescent="0.25">
      <c r="B1716" t="s">
        <v>541</v>
      </c>
      <c r="C1716">
        <v>31.532886619999999</v>
      </c>
      <c r="D1716">
        <v>-90.453919150000004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4</v>
      </c>
      <c r="BN1716">
        <v>4</v>
      </c>
      <c r="BO1716">
        <v>4</v>
      </c>
      <c r="BP1716">
        <v>4</v>
      </c>
      <c r="BQ1716">
        <v>6</v>
      </c>
      <c r="BR1716">
        <v>6</v>
      </c>
      <c r="BS1716">
        <v>8</v>
      </c>
      <c r="BT1716">
        <v>9</v>
      </c>
      <c r="BU1716">
        <v>9</v>
      </c>
      <c r="BV1716">
        <v>11</v>
      </c>
      <c r="BW1716">
        <v>13</v>
      </c>
      <c r="BX1716">
        <v>14</v>
      </c>
      <c r="BY1716">
        <v>14</v>
      </c>
      <c r="BZ1716">
        <v>14</v>
      </c>
      <c r="CA1716">
        <v>16</v>
      </c>
      <c r="CB1716">
        <v>18</v>
      </c>
      <c r="CC1716">
        <v>21</v>
      </c>
      <c r="CD1716">
        <v>26</v>
      </c>
      <c r="CE1716">
        <v>32</v>
      </c>
      <c r="CF1716">
        <v>41</v>
      </c>
      <c r="CG1716">
        <v>41</v>
      </c>
      <c r="CH1716">
        <v>46</v>
      </c>
      <c r="CI1716">
        <v>49</v>
      </c>
      <c r="CJ1716">
        <v>56</v>
      </c>
      <c r="CK1716">
        <v>81</v>
      </c>
      <c r="CL1716">
        <v>86</v>
      </c>
      <c r="CM1716">
        <v>95</v>
      </c>
      <c r="CN1716">
        <v>102</v>
      </c>
      <c r="CO1716">
        <v>101</v>
      </c>
      <c r="CP1716">
        <v>107</v>
      </c>
      <c r="CQ1716">
        <v>109</v>
      </c>
      <c r="CR1716">
        <v>121</v>
      </c>
      <c r="CS1716">
        <v>125</v>
      </c>
      <c r="CT1716">
        <v>132</v>
      </c>
      <c r="CU1716">
        <v>136</v>
      </c>
      <c r="CV1716">
        <v>136</v>
      </c>
      <c r="CW1716">
        <v>136</v>
      </c>
      <c r="CX1716">
        <v>136</v>
      </c>
      <c r="CY1716">
        <v>141</v>
      </c>
      <c r="CZ1716">
        <v>141</v>
      </c>
      <c r="DA1716">
        <v>143</v>
      </c>
      <c r="DB1716">
        <v>150</v>
      </c>
      <c r="DC1716">
        <v>151</v>
      </c>
      <c r="DD1716">
        <v>154</v>
      </c>
      <c r="DE1716">
        <v>155</v>
      </c>
      <c r="DF1716">
        <v>166</v>
      </c>
      <c r="DG1716">
        <v>179</v>
      </c>
      <c r="DH1716">
        <v>179</v>
      </c>
      <c r="DI1716">
        <v>184</v>
      </c>
      <c r="DJ1716">
        <v>186</v>
      </c>
      <c r="DK1716">
        <v>186</v>
      </c>
      <c r="DL1716">
        <v>189</v>
      </c>
      <c r="DM1716">
        <v>191</v>
      </c>
      <c r="DN1716">
        <v>194</v>
      </c>
      <c r="DO1716">
        <v>197</v>
      </c>
      <c r="DP1716">
        <v>202</v>
      </c>
      <c r="DQ1716">
        <v>217</v>
      </c>
      <c r="DR1716">
        <v>218</v>
      </c>
      <c r="DS1716">
        <v>218</v>
      </c>
      <c r="DT1716">
        <v>222</v>
      </c>
      <c r="DU1716">
        <v>224</v>
      </c>
      <c r="DV1716">
        <v>231</v>
      </c>
      <c r="DW1716">
        <v>238</v>
      </c>
      <c r="DX1716">
        <v>243</v>
      </c>
      <c r="DY1716">
        <v>245</v>
      </c>
      <c r="DZ1716">
        <v>248</v>
      </c>
      <c r="EA1716">
        <v>250</v>
      </c>
      <c r="EB1716">
        <v>250</v>
      </c>
      <c r="EC1716">
        <v>250</v>
      </c>
      <c r="ED1716">
        <v>256</v>
      </c>
      <c r="EE1716">
        <v>263</v>
      </c>
      <c r="EF1716">
        <v>266</v>
      </c>
      <c r="EG1716">
        <v>270</v>
      </c>
      <c r="EH1716">
        <v>278</v>
      </c>
    </row>
    <row r="1717" spans="2:138" x14ac:dyDescent="0.25">
      <c r="B1717" t="s">
        <v>541</v>
      </c>
      <c r="C1717">
        <v>33.473865179999997</v>
      </c>
      <c r="D1717">
        <v>-88.441915299999906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4</v>
      </c>
      <c r="BN1717">
        <v>6</v>
      </c>
      <c r="BO1717">
        <v>6</v>
      </c>
      <c r="BP1717">
        <v>6</v>
      </c>
      <c r="BQ1717">
        <v>8</v>
      </c>
      <c r="BR1717">
        <v>9</v>
      </c>
      <c r="BS1717">
        <v>10</v>
      </c>
      <c r="BT1717">
        <v>10</v>
      </c>
      <c r="BU1717">
        <v>10</v>
      </c>
      <c r="BV1717">
        <v>11</v>
      </c>
      <c r="BW1717">
        <v>11</v>
      </c>
      <c r="BX1717">
        <v>10</v>
      </c>
      <c r="BY1717">
        <v>12</v>
      </c>
      <c r="BZ1717">
        <v>13</v>
      </c>
      <c r="CA1717">
        <v>15</v>
      </c>
      <c r="CB1717">
        <v>15</v>
      </c>
      <c r="CC1717">
        <v>16</v>
      </c>
      <c r="CD1717">
        <v>17</v>
      </c>
      <c r="CE1717">
        <v>18</v>
      </c>
      <c r="CF1717">
        <v>19</v>
      </c>
      <c r="CG1717">
        <v>22</v>
      </c>
      <c r="CH1717">
        <v>24</v>
      </c>
      <c r="CI1717">
        <v>25</v>
      </c>
      <c r="CJ1717">
        <v>25</v>
      </c>
      <c r="CK1717">
        <v>27</v>
      </c>
      <c r="CL1717">
        <v>30</v>
      </c>
      <c r="CM1717">
        <v>30</v>
      </c>
      <c r="CN1717">
        <v>32</v>
      </c>
      <c r="CO1717">
        <v>32</v>
      </c>
      <c r="CP1717">
        <v>34</v>
      </c>
      <c r="CQ1717">
        <v>35</v>
      </c>
      <c r="CR1717">
        <v>36</v>
      </c>
      <c r="CS1717">
        <v>36</v>
      </c>
      <c r="CT1717">
        <v>38</v>
      </c>
      <c r="CU1717">
        <v>41</v>
      </c>
      <c r="CV1717">
        <v>41</v>
      </c>
      <c r="CW1717">
        <v>45</v>
      </c>
      <c r="CX1717">
        <v>49</v>
      </c>
      <c r="CY1717">
        <v>49</v>
      </c>
      <c r="CZ1717">
        <v>54</v>
      </c>
      <c r="DA1717">
        <v>58</v>
      </c>
      <c r="DB1717">
        <v>58</v>
      </c>
      <c r="DC1717">
        <v>60</v>
      </c>
      <c r="DD1717">
        <v>61</v>
      </c>
      <c r="DE1717">
        <v>65</v>
      </c>
      <c r="DF1717">
        <v>64</v>
      </c>
      <c r="DG1717">
        <v>71</v>
      </c>
      <c r="DH1717">
        <v>73</v>
      </c>
      <c r="DI1717">
        <v>79</v>
      </c>
      <c r="DJ1717">
        <v>83</v>
      </c>
      <c r="DK1717">
        <v>86</v>
      </c>
      <c r="DL1717">
        <v>91</v>
      </c>
      <c r="DM1717">
        <v>93</v>
      </c>
      <c r="DN1717">
        <v>100</v>
      </c>
      <c r="DO1717">
        <v>108</v>
      </c>
      <c r="DP1717">
        <v>112</v>
      </c>
      <c r="DQ1717">
        <v>122</v>
      </c>
      <c r="DR1717">
        <v>126</v>
      </c>
      <c r="DS1717">
        <v>132</v>
      </c>
      <c r="DT1717">
        <v>135</v>
      </c>
      <c r="DU1717">
        <v>136</v>
      </c>
      <c r="DV1717">
        <v>139</v>
      </c>
      <c r="DW1717">
        <v>158</v>
      </c>
      <c r="DX1717">
        <v>160</v>
      </c>
      <c r="DY1717">
        <v>164</v>
      </c>
      <c r="DZ1717">
        <v>166</v>
      </c>
      <c r="EA1717">
        <v>182</v>
      </c>
      <c r="EB1717">
        <v>189</v>
      </c>
      <c r="EC1717">
        <v>200</v>
      </c>
      <c r="ED1717">
        <v>211</v>
      </c>
      <c r="EE1717">
        <v>211</v>
      </c>
      <c r="EF1717">
        <v>219</v>
      </c>
      <c r="EG1717">
        <v>230</v>
      </c>
      <c r="EH1717">
        <v>241</v>
      </c>
    </row>
    <row r="1718" spans="2:138" x14ac:dyDescent="0.25">
      <c r="B1718" t="s">
        <v>541</v>
      </c>
      <c r="C1718">
        <v>32.633891560000002</v>
      </c>
      <c r="D1718">
        <v>-90.03513563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1</v>
      </c>
      <c r="BK1718">
        <v>3</v>
      </c>
      <c r="BL1718">
        <v>3</v>
      </c>
      <c r="BM1718">
        <v>9</v>
      </c>
      <c r="BN1718">
        <v>11</v>
      </c>
      <c r="BO1718">
        <v>14</v>
      </c>
      <c r="BP1718">
        <v>17</v>
      </c>
      <c r="BQ1718">
        <v>21</v>
      </c>
      <c r="BR1718">
        <v>25</v>
      </c>
      <c r="BS1718">
        <v>29</v>
      </c>
      <c r="BT1718">
        <v>37</v>
      </c>
      <c r="BU1718">
        <v>37</v>
      </c>
      <c r="BV1718">
        <v>42</v>
      </c>
      <c r="BW1718">
        <v>53</v>
      </c>
      <c r="BX1718">
        <v>55</v>
      </c>
      <c r="BY1718">
        <v>65</v>
      </c>
      <c r="BZ1718">
        <v>67</v>
      </c>
      <c r="CA1718">
        <v>72</v>
      </c>
      <c r="CB1718">
        <v>74</v>
      </c>
      <c r="CC1718">
        <v>82</v>
      </c>
      <c r="CD1718">
        <v>83</v>
      </c>
      <c r="CE1718">
        <v>88</v>
      </c>
      <c r="CF1718">
        <v>95</v>
      </c>
      <c r="CG1718">
        <v>99</v>
      </c>
      <c r="CH1718">
        <v>103</v>
      </c>
      <c r="CI1718">
        <v>106</v>
      </c>
      <c r="CJ1718">
        <v>108</v>
      </c>
      <c r="CK1718">
        <v>112</v>
      </c>
      <c r="CL1718">
        <v>116</v>
      </c>
      <c r="CM1718">
        <v>123</v>
      </c>
      <c r="CN1718">
        <v>127</v>
      </c>
      <c r="CO1718">
        <v>135</v>
      </c>
      <c r="CP1718">
        <v>140</v>
      </c>
      <c r="CQ1718">
        <v>144</v>
      </c>
      <c r="CR1718">
        <v>151</v>
      </c>
      <c r="CS1718">
        <v>165</v>
      </c>
      <c r="CT1718">
        <v>178</v>
      </c>
      <c r="CU1718">
        <v>186</v>
      </c>
      <c r="CV1718">
        <v>194</v>
      </c>
      <c r="CW1718">
        <v>208</v>
      </c>
      <c r="CX1718">
        <v>212</v>
      </c>
      <c r="CY1718">
        <v>224</v>
      </c>
      <c r="CZ1718">
        <v>229</v>
      </c>
      <c r="DA1718">
        <v>251</v>
      </c>
      <c r="DB1718">
        <v>268</v>
      </c>
      <c r="DC1718">
        <v>272</v>
      </c>
      <c r="DD1718">
        <v>286</v>
      </c>
      <c r="DE1718">
        <v>298</v>
      </c>
      <c r="DF1718">
        <v>318</v>
      </c>
      <c r="DG1718">
        <v>333</v>
      </c>
      <c r="DH1718">
        <v>404</v>
      </c>
      <c r="DI1718">
        <v>422</v>
      </c>
      <c r="DJ1718">
        <v>431</v>
      </c>
      <c r="DK1718">
        <v>466</v>
      </c>
      <c r="DL1718">
        <v>491</v>
      </c>
      <c r="DM1718">
        <v>493</v>
      </c>
      <c r="DN1718">
        <v>502</v>
      </c>
      <c r="DO1718">
        <v>507</v>
      </c>
      <c r="DP1718">
        <v>526</v>
      </c>
      <c r="DQ1718">
        <v>533</v>
      </c>
      <c r="DR1718">
        <v>543</v>
      </c>
      <c r="DS1718">
        <v>561</v>
      </c>
      <c r="DT1718">
        <v>573</v>
      </c>
      <c r="DU1718">
        <v>582</v>
      </c>
      <c r="DV1718">
        <v>618</v>
      </c>
      <c r="DW1718">
        <v>639</v>
      </c>
      <c r="DX1718">
        <v>654</v>
      </c>
      <c r="DY1718">
        <v>653</v>
      </c>
      <c r="DZ1718">
        <v>675</v>
      </c>
      <c r="EA1718">
        <v>687</v>
      </c>
      <c r="EB1718">
        <v>694</v>
      </c>
      <c r="EC1718">
        <v>709</v>
      </c>
      <c r="ED1718">
        <v>720</v>
      </c>
      <c r="EE1718">
        <v>724</v>
      </c>
      <c r="EF1718">
        <v>742</v>
      </c>
      <c r="EG1718">
        <v>745</v>
      </c>
      <c r="EH1718">
        <v>757</v>
      </c>
    </row>
    <row r="1719" spans="2:138" x14ac:dyDescent="0.25">
      <c r="B1719" t="s">
        <v>541</v>
      </c>
      <c r="C1719">
        <v>31.231326429999999</v>
      </c>
      <c r="D1719">
        <v>-89.8209217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1</v>
      </c>
      <c r="BO1719">
        <v>1</v>
      </c>
      <c r="BP1719">
        <v>1</v>
      </c>
      <c r="BQ1719">
        <v>1</v>
      </c>
      <c r="BR1719">
        <v>1</v>
      </c>
      <c r="BS1719">
        <v>3</v>
      </c>
      <c r="BT1719">
        <v>4</v>
      </c>
      <c r="BU1719">
        <v>4</v>
      </c>
      <c r="BV1719">
        <v>5</v>
      </c>
      <c r="BW1719">
        <v>6</v>
      </c>
      <c r="BX1719">
        <v>5</v>
      </c>
      <c r="BY1719">
        <v>5</v>
      </c>
      <c r="BZ1719">
        <v>6</v>
      </c>
      <c r="CA1719">
        <v>7</v>
      </c>
      <c r="CB1719">
        <v>8</v>
      </c>
      <c r="CC1719">
        <v>13</v>
      </c>
      <c r="CD1719">
        <v>14</v>
      </c>
      <c r="CE1719">
        <v>16</v>
      </c>
      <c r="CF1719">
        <v>17</v>
      </c>
      <c r="CG1719">
        <v>17</v>
      </c>
      <c r="CH1719">
        <v>21</v>
      </c>
      <c r="CI1719">
        <v>21</v>
      </c>
      <c r="CJ1719">
        <v>25</v>
      </c>
      <c r="CK1719">
        <v>34</v>
      </c>
      <c r="CL1719">
        <v>35</v>
      </c>
      <c r="CM1719">
        <v>38</v>
      </c>
      <c r="CN1719">
        <v>39</v>
      </c>
      <c r="CO1719">
        <v>43</v>
      </c>
      <c r="CP1719">
        <v>47</v>
      </c>
      <c r="CQ1719">
        <v>47</v>
      </c>
      <c r="CR1719">
        <v>48</v>
      </c>
      <c r="CS1719">
        <v>53</v>
      </c>
      <c r="CT1719">
        <v>55</v>
      </c>
      <c r="CU1719">
        <v>57</v>
      </c>
      <c r="CV1719">
        <v>58</v>
      </c>
      <c r="CW1719">
        <v>58</v>
      </c>
      <c r="CX1719">
        <v>66</v>
      </c>
      <c r="CY1719">
        <v>69</v>
      </c>
      <c r="CZ1719">
        <v>72</v>
      </c>
      <c r="DA1719">
        <v>75</v>
      </c>
      <c r="DB1719">
        <v>75</v>
      </c>
      <c r="DC1719">
        <v>75</v>
      </c>
      <c r="DD1719">
        <v>75</v>
      </c>
      <c r="DE1719">
        <v>76</v>
      </c>
      <c r="DF1719">
        <v>77</v>
      </c>
      <c r="DG1719">
        <v>80</v>
      </c>
      <c r="DH1719">
        <v>82</v>
      </c>
      <c r="DI1719">
        <v>83</v>
      </c>
      <c r="DJ1719">
        <v>81</v>
      </c>
      <c r="DK1719">
        <v>84</v>
      </c>
      <c r="DL1719">
        <v>84</v>
      </c>
      <c r="DM1719">
        <v>86</v>
      </c>
      <c r="DN1719">
        <v>86</v>
      </c>
      <c r="DO1719">
        <v>86</v>
      </c>
      <c r="DP1719">
        <v>87</v>
      </c>
      <c r="DQ1719">
        <v>89</v>
      </c>
      <c r="DR1719">
        <v>89</v>
      </c>
      <c r="DS1719">
        <v>93</v>
      </c>
      <c r="DT1719">
        <v>97</v>
      </c>
      <c r="DU1719">
        <v>100</v>
      </c>
      <c r="DV1719">
        <v>103</v>
      </c>
      <c r="DW1719">
        <v>104</v>
      </c>
      <c r="DX1719">
        <v>108</v>
      </c>
      <c r="DY1719">
        <v>110</v>
      </c>
      <c r="DZ1719">
        <v>110</v>
      </c>
      <c r="EA1719">
        <v>112</v>
      </c>
      <c r="EB1719">
        <v>114</v>
      </c>
      <c r="EC1719">
        <v>114</v>
      </c>
      <c r="ED1719">
        <v>115</v>
      </c>
      <c r="EE1719">
        <v>115</v>
      </c>
      <c r="EF1719">
        <v>117</v>
      </c>
      <c r="EG1719">
        <v>117</v>
      </c>
      <c r="EH1719">
        <v>116</v>
      </c>
    </row>
    <row r="1720" spans="2:138" x14ac:dyDescent="0.25">
      <c r="B1720" t="s">
        <v>541</v>
      </c>
      <c r="C1720">
        <v>34.762162859999997</v>
      </c>
      <c r="D1720">
        <v>-89.502994619999996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1</v>
      </c>
      <c r="BL1720">
        <v>1</v>
      </c>
      <c r="BM1720">
        <v>3</v>
      </c>
      <c r="BN1720">
        <v>3</v>
      </c>
      <c r="BO1720">
        <v>3</v>
      </c>
      <c r="BP1720">
        <v>4</v>
      </c>
      <c r="BQ1720">
        <v>7</v>
      </c>
      <c r="BR1720">
        <v>9</v>
      </c>
      <c r="BS1720">
        <v>11</v>
      </c>
      <c r="BT1720">
        <v>13</v>
      </c>
      <c r="BU1720">
        <v>13</v>
      </c>
      <c r="BV1720">
        <v>14</v>
      </c>
      <c r="BW1720">
        <v>15</v>
      </c>
      <c r="BX1720">
        <v>18</v>
      </c>
      <c r="BY1720">
        <v>19</v>
      </c>
      <c r="BZ1720">
        <v>20</v>
      </c>
      <c r="CA1720">
        <v>20</v>
      </c>
      <c r="CB1720">
        <v>23</v>
      </c>
      <c r="CC1720">
        <v>24</v>
      </c>
      <c r="CD1720">
        <v>24</v>
      </c>
      <c r="CE1720">
        <v>26</v>
      </c>
      <c r="CF1720">
        <v>28</v>
      </c>
      <c r="CG1720">
        <v>30</v>
      </c>
      <c r="CH1720">
        <v>33</v>
      </c>
      <c r="CI1720">
        <v>34</v>
      </c>
      <c r="CJ1720">
        <v>34</v>
      </c>
      <c r="CK1720">
        <v>35</v>
      </c>
      <c r="CL1720">
        <v>37</v>
      </c>
      <c r="CM1720">
        <v>37</v>
      </c>
      <c r="CN1720">
        <v>39</v>
      </c>
      <c r="CO1720">
        <v>38</v>
      </c>
      <c r="CP1720">
        <v>38</v>
      </c>
      <c r="CQ1720">
        <v>39</v>
      </c>
      <c r="CR1720">
        <v>39</v>
      </c>
      <c r="CS1720">
        <v>40</v>
      </c>
      <c r="CT1720">
        <v>40</v>
      </c>
      <c r="CU1720">
        <v>41</v>
      </c>
      <c r="CV1720">
        <v>41</v>
      </c>
      <c r="CW1720">
        <v>41</v>
      </c>
      <c r="CX1720">
        <v>42</v>
      </c>
      <c r="CY1720">
        <v>42</v>
      </c>
      <c r="CZ1720">
        <v>43</v>
      </c>
      <c r="DA1720">
        <v>44</v>
      </c>
      <c r="DB1720">
        <v>45</v>
      </c>
      <c r="DC1720">
        <v>47</v>
      </c>
      <c r="DD1720">
        <v>48</v>
      </c>
      <c r="DE1720">
        <v>48</v>
      </c>
      <c r="DF1720">
        <v>49</v>
      </c>
      <c r="DG1720">
        <v>50</v>
      </c>
      <c r="DH1720">
        <v>52</v>
      </c>
      <c r="DI1720">
        <v>55</v>
      </c>
      <c r="DJ1720">
        <v>55</v>
      </c>
      <c r="DK1720">
        <v>56</v>
      </c>
      <c r="DL1720">
        <v>58</v>
      </c>
      <c r="DM1720">
        <v>62</v>
      </c>
      <c r="DN1720">
        <v>63</v>
      </c>
      <c r="DO1720">
        <v>65</v>
      </c>
      <c r="DP1720">
        <v>66</v>
      </c>
      <c r="DQ1720">
        <v>66</v>
      </c>
      <c r="DR1720">
        <v>67</v>
      </c>
      <c r="DS1720">
        <v>67</v>
      </c>
      <c r="DT1720">
        <v>68</v>
      </c>
      <c r="DU1720">
        <v>68</v>
      </c>
      <c r="DV1720">
        <v>68</v>
      </c>
      <c r="DW1720">
        <v>69</v>
      </c>
      <c r="DX1720">
        <v>69</v>
      </c>
      <c r="DY1720">
        <v>71</v>
      </c>
      <c r="DZ1720">
        <v>71</v>
      </c>
      <c r="EA1720">
        <v>76</v>
      </c>
      <c r="EB1720">
        <v>77</v>
      </c>
      <c r="EC1720">
        <v>81</v>
      </c>
      <c r="ED1720">
        <v>83</v>
      </c>
      <c r="EE1720">
        <v>83</v>
      </c>
      <c r="EF1720">
        <v>81</v>
      </c>
      <c r="EG1720">
        <v>81</v>
      </c>
      <c r="EH1720">
        <v>85</v>
      </c>
    </row>
    <row r="1721" spans="2:138" x14ac:dyDescent="0.25">
      <c r="B1721" t="s">
        <v>541</v>
      </c>
      <c r="C1721">
        <v>33.892367630000003</v>
      </c>
      <c r="D1721">
        <v>-88.480843800000002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1</v>
      </c>
      <c r="BH1721">
        <v>1</v>
      </c>
      <c r="BI1721">
        <v>1</v>
      </c>
      <c r="BJ1721">
        <v>1</v>
      </c>
      <c r="BK1721">
        <v>2</v>
      </c>
      <c r="BL1721">
        <v>2</v>
      </c>
      <c r="BM1721">
        <v>2</v>
      </c>
      <c r="BN1721">
        <v>2</v>
      </c>
      <c r="BO1721">
        <v>3</v>
      </c>
      <c r="BP1721">
        <v>3</v>
      </c>
      <c r="BQ1721">
        <v>3</v>
      </c>
      <c r="BR1721">
        <v>3</v>
      </c>
      <c r="BS1721">
        <v>3</v>
      </c>
      <c r="BT1721">
        <v>5</v>
      </c>
      <c r="BU1721">
        <v>5</v>
      </c>
      <c r="BV1721">
        <v>6</v>
      </c>
      <c r="BW1721">
        <v>7</v>
      </c>
      <c r="BX1721">
        <v>11</v>
      </c>
      <c r="BY1721">
        <v>12</v>
      </c>
      <c r="BZ1721">
        <v>12</v>
      </c>
      <c r="CA1721">
        <v>13</v>
      </c>
      <c r="CB1721">
        <v>16</v>
      </c>
      <c r="CC1721">
        <v>18</v>
      </c>
      <c r="CD1721">
        <v>19</v>
      </c>
      <c r="CE1721">
        <v>24</v>
      </c>
      <c r="CF1721">
        <v>25</v>
      </c>
      <c r="CG1721">
        <v>31</v>
      </c>
      <c r="CH1721">
        <v>36</v>
      </c>
      <c r="CI1721">
        <v>37</v>
      </c>
      <c r="CJ1721">
        <v>38</v>
      </c>
      <c r="CK1721">
        <v>46</v>
      </c>
      <c r="CL1721">
        <v>54</v>
      </c>
      <c r="CM1721">
        <v>58</v>
      </c>
      <c r="CN1721">
        <v>62</v>
      </c>
      <c r="CO1721">
        <v>68</v>
      </c>
      <c r="CP1721">
        <v>75</v>
      </c>
      <c r="CQ1721">
        <v>95</v>
      </c>
      <c r="CR1721">
        <v>99</v>
      </c>
      <c r="CS1721">
        <v>109</v>
      </c>
      <c r="CT1721">
        <v>117</v>
      </c>
      <c r="CU1721">
        <v>123</v>
      </c>
      <c r="CV1721">
        <v>134</v>
      </c>
      <c r="CW1721">
        <v>144</v>
      </c>
      <c r="CX1721">
        <v>153</v>
      </c>
      <c r="CY1721">
        <v>157</v>
      </c>
      <c r="CZ1721">
        <v>157</v>
      </c>
      <c r="DA1721">
        <v>161</v>
      </c>
      <c r="DB1721">
        <v>173</v>
      </c>
      <c r="DC1721">
        <v>175</v>
      </c>
      <c r="DD1721">
        <v>175</v>
      </c>
      <c r="DE1721">
        <v>177</v>
      </c>
      <c r="DF1721">
        <v>178</v>
      </c>
      <c r="DG1721">
        <v>188</v>
      </c>
      <c r="DH1721">
        <v>191</v>
      </c>
      <c r="DI1721">
        <v>200</v>
      </c>
      <c r="DJ1721">
        <v>199</v>
      </c>
      <c r="DK1721">
        <v>199</v>
      </c>
      <c r="DL1721">
        <v>202</v>
      </c>
      <c r="DM1721">
        <v>203</v>
      </c>
      <c r="DN1721">
        <v>209</v>
      </c>
      <c r="DO1721">
        <v>215</v>
      </c>
      <c r="DP1721">
        <v>222</v>
      </c>
      <c r="DQ1721">
        <v>222</v>
      </c>
      <c r="DR1721">
        <v>220</v>
      </c>
      <c r="DS1721">
        <v>220</v>
      </c>
      <c r="DT1721">
        <v>226</v>
      </c>
      <c r="DU1721">
        <v>229</v>
      </c>
      <c r="DV1721">
        <v>231</v>
      </c>
      <c r="DW1721">
        <v>241</v>
      </c>
      <c r="DX1721">
        <v>242</v>
      </c>
      <c r="DY1721">
        <v>246</v>
      </c>
      <c r="DZ1721">
        <v>249</v>
      </c>
      <c r="EA1721">
        <v>253</v>
      </c>
      <c r="EB1721">
        <v>252</v>
      </c>
      <c r="EC1721">
        <v>254</v>
      </c>
      <c r="ED1721">
        <v>255</v>
      </c>
      <c r="EE1721">
        <v>257</v>
      </c>
      <c r="EF1721">
        <v>261</v>
      </c>
      <c r="EG1721">
        <v>265</v>
      </c>
      <c r="EH1721">
        <v>267</v>
      </c>
    </row>
    <row r="1722" spans="2:138" x14ac:dyDescent="0.25">
      <c r="B1722" t="s">
        <v>541</v>
      </c>
      <c r="C1722">
        <v>33.49419589</v>
      </c>
      <c r="D1722">
        <v>-89.617291030000004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1</v>
      </c>
      <c r="BN1722">
        <v>1</v>
      </c>
      <c r="BO1722">
        <v>2</v>
      </c>
      <c r="BP1722">
        <v>4</v>
      </c>
      <c r="BQ1722">
        <v>4</v>
      </c>
      <c r="BR1722">
        <v>4</v>
      </c>
      <c r="BS1722">
        <v>5</v>
      </c>
      <c r="BT1722">
        <v>6</v>
      </c>
      <c r="BU1722">
        <v>6</v>
      </c>
      <c r="BV1722">
        <v>7</v>
      </c>
      <c r="BW1722">
        <v>8</v>
      </c>
      <c r="BX1722">
        <v>8</v>
      </c>
      <c r="BY1722">
        <v>10</v>
      </c>
      <c r="BZ1722">
        <v>10</v>
      </c>
      <c r="CA1722">
        <v>11</v>
      </c>
      <c r="CB1722">
        <v>11</v>
      </c>
      <c r="CC1722">
        <v>12</v>
      </c>
      <c r="CD1722">
        <v>12</v>
      </c>
      <c r="CE1722">
        <v>13</v>
      </c>
      <c r="CF1722">
        <v>14</v>
      </c>
      <c r="CG1722">
        <v>14</v>
      </c>
      <c r="CH1722">
        <v>14</v>
      </c>
      <c r="CI1722">
        <v>15</v>
      </c>
      <c r="CJ1722">
        <v>15</v>
      </c>
      <c r="CK1722">
        <v>15</v>
      </c>
      <c r="CL1722">
        <v>15</v>
      </c>
      <c r="CM1722">
        <v>15</v>
      </c>
      <c r="CN1722">
        <v>15</v>
      </c>
      <c r="CO1722">
        <v>15</v>
      </c>
      <c r="CP1722">
        <v>15</v>
      </c>
      <c r="CQ1722">
        <v>17</v>
      </c>
      <c r="CR1722">
        <v>16</v>
      </c>
      <c r="CS1722">
        <v>16</v>
      </c>
      <c r="CT1722">
        <v>17</v>
      </c>
      <c r="CU1722">
        <v>18</v>
      </c>
      <c r="CV1722">
        <v>19</v>
      </c>
      <c r="CW1722">
        <v>19</v>
      </c>
      <c r="CX1722">
        <v>19</v>
      </c>
      <c r="CY1722">
        <v>20</v>
      </c>
      <c r="CZ1722">
        <v>28</v>
      </c>
      <c r="DA1722">
        <v>29</v>
      </c>
      <c r="DB1722">
        <v>32</v>
      </c>
      <c r="DC1722">
        <v>32</v>
      </c>
      <c r="DD1722">
        <v>35</v>
      </c>
      <c r="DE1722">
        <v>47</v>
      </c>
      <c r="DF1722">
        <v>51</v>
      </c>
      <c r="DG1722">
        <v>56</v>
      </c>
      <c r="DH1722">
        <v>65</v>
      </c>
      <c r="DI1722">
        <v>67</v>
      </c>
      <c r="DJ1722">
        <v>69</v>
      </c>
      <c r="DK1722">
        <v>69</v>
      </c>
      <c r="DL1722">
        <v>69</v>
      </c>
      <c r="DM1722">
        <v>69</v>
      </c>
      <c r="DN1722">
        <v>70</v>
      </c>
      <c r="DO1722">
        <v>71</v>
      </c>
      <c r="DP1722">
        <v>71</v>
      </c>
      <c r="DQ1722">
        <v>72</v>
      </c>
      <c r="DR1722">
        <v>72</v>
      </c>
      <c r="DS1722">
        <v>74</v>
      </c>
      <c r="DT1722">
        <v>75</v>
      </c>
      <c r="DU1722">
        <v>76</v>
      </c>
      <c r="DV1722">
        <v>77</v>
      </c>
      <c r="DW1722">
        <v>78</v>
      </c>
      <c r="DX1722">
        <v>78</v>
      </c>
      <c r="DY1722">
        <v>80</v>
      </c>
      <c r="DZ1722">
        <v>80</v>
      </c>
      <c r="EA1722">
        <v>81</v>
      </c>
      <c r="EB1722">
        <v>81</v>
      </c>
      <c r="EC1722">
        <v>81</v>
      </c>
      <c r="ED1722">
        <v>83</v>
      </c>
      <c r="EE1722">
        <v>85</v>
      </c>
      <c r="EF1722">
        <v>85</v>
      </c>
      <c r="EG1722">
        <v>85</v>
      </c>
      <c r="EH1722">
        <v>86</v>
      </c>
    </row>
    <row r="1723" spans="2:138" x14ac:dyDescent="0.25">
      <c r="B1723" t="s">
        <v>541</v>
      </c>
      <c r="C1723">
        <v>32.753396639999998</v>
      </c>
      <c r="D1723">
        <v>-89.117264919999997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1</v>
      </c>
      <c r="BS1723">
        <v>3</v>
      </c>
      <c r="BT1723">
        <v>4</v>
      </c>
      <c r="BU1723">
        <v>4</v>
      </c>
      <c r="BV1723">
        <v>4</v>
      </c>
      <c r="BW1723">
        <v>5</v>
      </c>
      <c r="BX1723">
        <v>4</v>
      </c>
      <c r="BY1723">
        <v>5</v>
      </c>
      <c r="BZ1723">
        <v>6</v>
      </c>
      <c r="CA1723">
        <v>9</v>
      </c>
      <c r="CB1723">
        <v>11</v>
      </c>
      <c r="CC1723">
        <v>12</v>
      </c>
      <c r="CD1723">
        <v>13</v>
      </c>
      <c r="CE1723">
        <v>17</v>
      </c>
      <c r="CF1723">
        <v>21</v>
      </c>
      <c r="CG1723">
        <v>26</v>
      </c>
      <c r="CH1723">
        <v>31</v>
      </c>
      <c r="CI1723">
        <v>34</v>
      </c>
      <c r="CJ1723">
        <v>33</v>
      </c>
      <c r="CK1723">
        <v>35</v>
      </c>
      <c r="CL1723">
        <v>39</v>
      </c>
      <c r="CM1723">
        <v>46</v>
      </c>
      <c r="CN1723">
        <v>55</v>
      </c>
      <c r="CO1723">
        <v>65</v>
      </c>
      <c r="CP1723">
        <v>73</v>
      </c>
      <c r="CQ1723">
        <v>82</v>
      </c>
      <c r="CR1723">
        <v>91</v>
      </c>
      <c r="CS1723">
        <v>102</v>
      </c>
      <c r="CT1723">
        <v>116</v>
      </c>
      <c r="CU1723">
        <v>119</v>
      </c>
      <c r="CV1723">
        <v>153</v>
      </c>
      <c r="CW1723">
        <v>156</v>
      </c>
      <c r="CX1723">
        <v>169</v>
      </c>
      <c r="CY1723">
        <v>174</v>
      </c>
      <c r="CZ1723">
        <v>187</v>
      </c>
      <c r="DA1723">
        <v>205</v>
      </c>
      <c r="DB1723">
        <v>212</v>
      </c>
      <c r="DC1723">
        <v>214</v>
      </c>
      <c r="DD1723">
        <v>222</v>
      </c>
      <c r="DE1723">
        <v>243</v>
      </c>
      <c r="DF1723">
        <v>254</v>
      </c>
      <c r="DG1723">
        <v>261</v>
      </c>
      <c r="DH1723">
        <v>287</v>
      </c>
      <c r="DI1723">
        <v>307</v>
      </c>
      <c r="DJ1723">
        <v>315</v>
      </c>
      <c r="DK1723">
        <v>320</v>
      </c>
      <c r="DL1723">
        <v>326</v>
      </c>
      <c r="DM1723">
        <v>338</v>
      </c>
      <c r="DN1723">
        <v>354</v>
      </c>
      <c r="DO1723">
        <v>369</v>
      </c>
      <c r="DP1723">
        <v>397</v>
      </c>
      <c r="DQ1723">
        <v>405</v>
      </c>
      <c r="DR1723">
        <v>423</v>
      </c>
      <c r="DS1723">
        <v>429</v>
      </c>
      <c r="DT1723">
        <v>452</v>
      </c>
      <c r="DU1723">
        <v>470</v>
      </c>
      <c r="DV1723">
        <v>477</v>
      </c>
      <c r="DW1723">
        <v>511</v>
      </c>
      <c r="DX1723">
        <v>512</v>
      </c>
      <c r="DY1723">
        <v>514</v>
      </c>
      <c r="DZ1723">
        <v>539</v>
      </c>
      <c r="EA1723">
        <v>565</v>
      </c>
      <c r="EB1723">
        <v>589</v>
      </c>
      <c r="EC1723">
        <v>606</v>
      </c>
      <c r="ED1723">
        <v>630</v>
      </c>
      <c r="EE1723">
        <v>646</v>
      </c>
      <c r="EF1723">
        <v>671</v>
      </c>
      <c r="EG1723">
        <v>707</v>
      </c>
      <c r="EH1723">
        <v>722</v>
      </c>
    </row>
    <row r="1724" spans="2:138" x14ac:dyDescent="0.25">
      <c r="B1724" t="s">
        <v>541</v>
      </c>
      <c r="C1724">
        <v>32.400211179999999</v>
      </c>
      <c r="D1724">
        <v>-89.118433359999997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1</v>
      </c>
      <c r="BP1724">
        <v>1</v>
      </c>
      <c r="BQ1724">
        <v>1</v>
      </c>
      <c r="BR1724">
        <v>1</v>
      </c>
      <c r="BS1724">
        <v>1</v>
      </c>
      <c r="BT1724">
        <v>1</v>
      </c>
      <c r="BU1724">
        <v>1</v>
      </c>
      <c r="BV1724">
        <v>2</v>
      </c>
      <c r="BW1724">
        <v>2</v>
      </c>
      <c r="BX1724">
        <v>4</v>
      </c>
      <c r="BY1724">
        <v>4</v>
      </c>
      <c r="BZ1724">
        <v>6</v>
      </c>
      <c r="CA1724">
        <v>7</v>
      </c>
      <c r="CB1724">
        <v>7</v>
      </c>
      <c r="CC1724">
        <v>7</v>
      </c>
      <c r="CD1724">
        <v>7</v>
      </c>
      <c r="CE1724">
        <v>8</v>
      </c>
      <c r="CF1724">
        <v>10</v>
      </c>
      <c r="CG1724">
        <v>12</v>
      </c>
      <c r="CH1724">
        <v>10</v>
      </c>
      <c r="CI1724">
        <v>10</v>
      </c>
      <c r="CJ1724">
        <v>14</v>
      </c>
      <c r="CK1724">
        <v>14</v>
      </c>
      <c r="CL1724">
        <v>16</v>
      </c>
      <c r="CM1724">
        <v>19</v>
      </c>
      <c r="CN1724">
        <v>21</v>
      </c>
      <c r="CO1724">
        <v>26</v>
      </c>
      <c r="CP1724">
        <v>30</v>
      </c>
      <c r="CQ1724">
        <v>32</v>
      </c>
      <c r="CR1724">
        <v>33</v>
      </c>
      <c r="CS1724">
        <v>45</v>
      </c>
      <c r="CT1724">
        <v>51</v>
      </c>
      <c r="CU1724">
        <v>58</v>
      </c>
      <c r="CV1724">
        <v>61</v>
      </c>
      <c r="CW1724">
        <v>64</v>
      </c>
      <c r="CX1724">
        <v>73</v>
      </c>
      <c r="CY1724">
        <v>78</v>
      </c>
      <c r="CZ1724">
        <v>81</v>
      </c>
      <c r="DA1724">
        <v>87</v>
      </c>
      <c r="DB1724">
        <v>88</v>
      </c>
      <c r="DC1724">
        <v>93</v>
      </c>
      <c r="DD1724">
        <v>93</v>
      </c>
      <c r="DE1724">
        <v>106</v>
      </c>
      <c r="DF1724">
        <v>113</v>
      </c>
      <c r="DG1724">
        <v>121</v>
      </c>
      <c r="DH1724">
        <v>130</v>
      </c>
      <c r="DI1724">
        <v>137</v>
      </c>
      <c r="DJ1724">
        <v>138</v>
      </c>
      <c r="DK1724">
        <v>142</v>
      </c>
      <c r="DL1724">
        <v>147</v>
      </c>
      <c r="DM1724">
        <v>155</v>
      </c>
      <c r="DN1724">
        <v>161</v>
      </c>
      <c r="DO1724">
        <v>172</v>
      </c>
      <c r="DP1724">
        <v>186</v>
      </c>
      <c r="DQ1724">
        <v>187</v>
      </c>
      <c r="DR1724">
        <v>192</v>
      </c>
      <c r="DS1724">
        <v>196</v>
      </c>
      <c r="DT1724">
        <v>206</v>
      </c>
      <c r="DU1724">
        <v>210</v>
      </c>
      <c r="DV1724">
        <v>214</v>
      </c>
      <c r="DW1724">
        <v>221</v>
      </c>
      <c r="DX1724">
        <v>224</v>
      </c>
      <c r="DY1724">
        <v>227</v>
      </c>
      <c r="DZ1724">
        <v>231</v>
      </c>
      <c r="EA1724">
        <v>250</v>
      </c>
      <c r="EB1724">
        <v>256</v>
      </c>
      <c r="EC1724">
        <v>263</v>
      </c>
      <c r="ED1724">
        <v>271</v>
      </c>
      <c r="EE1724">
        <v>271</v>
      </c>
      <c r="EF1724">
        <v>278</v>
      </c>
      <c r="EG1724">
        <v>282</v>
      </c>
      <c r="EH1724">
        <v>283</v>
      </c>
    </row>
    <row r="1725" spans="2:138" x14ac:dyDescent="0.25">
      <c r="B1725" t="s">
        <v>541</v>
      </c>
      <c r="C1725">
        <v>33.11009499</v>
      </c>
      <c r="D1725">
        <v>-88.569490610000003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1</v>
      </c>
      <c r="BP1725">
        <v>1</v>
      </c>
      <c r="BQ1725">
        <v>1</v>
      </c>
      <c r="BR1725">
        <v>1</v>
      </c>
      <c r="BS1725">
        <v>2</v>
      </c>
      <c r="BT1725">
        <v>2</v>
      </c>
      <c r="BU1725">
        <v>2</v>
      </c>
      <c r="BV1725">
        <v>3</v>
      </c>
      <c r="BW1725">
        <v>3</v>
      </c>
      <c r="BX1725">
        <v>4</v>
      </c>
      <c r="BY1725">
        <v>5</v>
      </c>
      <c r="BZ1725">
        <v>5</v>
      </c>
      <c r="CA1725">
        <v>5</v>
      </c>
      <c r="CB1725">
        <v>5</v>
      </c>
      <c r="CC1725">
        <v>5</v>
      </c>
      <c r="CD1725">
        <v>5</v>
      </c>
      <c r="CE1725">
        <v>5</v>
      </c>
      <c r="CF1725">
        <v>6</v>
      </c>
      <c r="CG1725">
        <v>6</v>
      </c>
      <c r="CH1725">
        <v>6</v>
      </c>
      <c r="CI1725">
        <v>6</v>
      </c>
      <c r="CJ1725">
        <v>6</v>
      </c>
      <c r="CK1725">
        <v>10</v>
      </c>
      <c r="CL1725">
        <v>18</v>
      </c>
      <c r="CM1725">
        <v>20</v>
      </c>
      <c r="CN1725">
        <v>20</v>
      </c>
      <c r="CO1725">
        <v>22</v>
      </c>
      <c r="CP1725">
        <v>22</v>
      </c>
      <c r="CQ1725">
        <v>24</v>
      </c>
      <c r="CR1725">
        <v>24</v>
      </c>
      <c r="CS1725">
        <v>29</v>
      </c>
      <c r="CT1725">
        <v>35</v>
      </c>
      <c r="CU1725">
        <v>45</v>
      </c>
      <c r="CV1725">
        <v>46</v>
      </c>
      <c r="CW1725">
        <v>52</v>
      </c>
      <c r="CX1725">
        <v>55</v>
      </c>
      <c r="CY1725">
        <v>61</v>
      </c>
      <c r="CZ1725">
        <v>66</v>
      </c>
      <c r="DA1725">
        <v>73</v>
      </c>
      <c r="DB1725">
        <v>79</v>
      </c>
      <c r="DC1725">
        <v>79</v>
      </c>
      <c r="DD1725">
        <v>88</v>
      </c>
      <c r="DE1725">
        <v>92</v>
      </c>
      <c r="DF1725">
        <v>92</v>
      </c>
      <c r="DG1725">
        <v>97</v>
      </c>
      <c r="DH1725">
        <v>100</v>
      </c>
      <c r="DI1725">
        <v>102</v>
      </c>
      <c r="DJ1725">
        <v>102</v>
      </c>
      <c r="DK1725">
        <v>105</v>
      </c>
      <c r="DL1725">
        <v>117</v>
      </c>
      <c r="DM1725">
        <v>117</v>
      </c>
      <c r="DN1725">
        <v>118</v>
      </c>
      <c r="DO1725">
        <v>132</v>
      </c>
      <c r="DP1725">
        <v>134</v>
      </c>
      <c r="DQ1725">
        <v>134</v>
      </c>
      <c r="DR1725">
        <v>140</v>
      </c>
      <c r="DS1725">
        <v>145</v>
      </c>
      <c r="DT1725">
        <v>145</v>
      </c>
      <c r="DU1725">
        <v>148</v>
      </c>
      <c r="DV1725">
        <v>152</v>
      </c>
      <c r="DW1725">
        <v>157</v>
      </c>
      <c r="DX1725">
        <v>158</v>
      </c>
      <c r="DY1725">
        <v>165</v>
      </c>
      <c r="DZ1725">
        <v>166</v>
      </c>
      <c r="EA1725">
        <v>169</v>
      </c>
      <c r="EB1725">
        <v>173</v>
      </c>
      <c r="EC1725">
        <v>179</v>
      </c>
      <c r="ED1725">
        <v>185</v>
      </c>
      <c r="EE1725">
        <v>186</v>
      </c>
      <c r="EF1725">
        <v>187</v>
      </c>
      <c r="EG1725">
        <v>191</v>
      </c>
      <c r="EH1725">
        <v>193</v>
      </c>
    </row>
    <row r="1726" spans="2:138" x14ac:dyDescent="0.25">
      <c r="B1726" t="s">
        <v>541</v>
      </c>
      <c r="C1726">
        <v>33.424916850000002</v>
      </c>
      <c r="D1726">
        <v>-88.879051320000002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2</v>
      </c>
      <c r="BN1726">
        <v>5</v>
      </c>
      <c r="BO1726">
        <v>5</v>
      </c>
      <c r="BP1726">
        <v>7</v>
      </c>
      <c r="BQ1726">
        <v>10</v>
      </c>
      <c r="BR1726">
        <v>12</v>
      </c>
      <c r="BS1726">
        <v>14</v>
      </c>
      <c r="BT1726">
        <v>15</v>
      </c>
      <c r="BU1726">
        <v>15</v>
      </c>
      <c r="BV1726">
        <v>17</v>
      </c>
      <c r="BW1726">
        <v>18</v>
      </c>
      <c r="BX1726">
        <v>20</v>
      </c>
      <c r="BY1726">
        <v>23</v>
      </c>
      <c r="BZ1726">
        <v>24</v>
      </c>
      <c r="CA1726">
        <v>27</v>
      </c>
      <c r="CB1726">
        <v>27</v>
      </c>
      <c r="CC1726">
        <v>29</v>
      </c>
      <c r="CD1726">
        <v>30</v>
      </c>
      <c r="CE1726">
        <v>35</v>
      </c>
      <c r="CF1726">
        <v>36</v>
      </c>
      <c r="CG1726">
        <v>36</v>
      </c>
      <c r="CH1726">
        <v>37</v>
      </c>
      <c r="CI1726">
        <v>37</v>
      </c>
      <c r="CJ1726">
        <v>37</v>
      </c>
      <c r="CK1726">
        <v>41</v>
      </c>
      <c r="CL1726">
        <v>42</v>
      </c>
      <c r="CM1726">
        <v>42</v>
      </c>
      <c r="CN1726">
        <v>43</v>
      </c>
      <c r="CO1726">
        <v>43</v>
      </c>
      <c r="CP1726">
        <v>43</v>
      </c>
      <c r="CQ1726">
        <v>44</v>
      </c>
      <c r="CR1726">
        <v>44</v>
      </c>
      <c r="CS1726">
        <v>45</v>
      </c>
      <c r="CT1726">
        <v>46</v>
      </c>
      <c r="CU1726">
        <v>46</v>
      </c>
      <c r="CV1726">
        <v>46</v>
      </c>
      <c r="CW1726">
        <v>46</v>
      </c>
      <c r="CX1726">
        <v>48</v>
      </c>
      <c r="CY1726">
        <v>49</v>
      </c>
      <c r="CZ1726">
        <v>51</v>
      </c>
      <c r="DA1726">
        <v>51</v>
      </c>
      <c r="DB1726">
        <v>52</v>
      </c>
      <c r="DC1726">
        <v>52</v>
      </c>
      <c r="DD1726">
        <v>54</v>
      </c>
      <c r="DE1726">
        <v>57</v>
      </c>
      <c r="DF1726">
        <v>59</v>
      </c>
      <c r="DG1726">
        <v>62</v>
      </c>
      <c r="DH1726">
        <v>73</v>
      </c>
      <c r="DI1726">
        <v>86</v>
      </c>
      <c r="DJ1726">
        <v>89</v>
      </c>
      <c r="DK1726">
        <v>89</v>
      </c>
      <c r="DL1726">
        <v>91</v>
      </c>
      <c r="DM1726">
        <v>94</v>
      </c>
      <c r="DN1726">
        <v>97</v>
      </c>
      <c r="DO1726">
        <v>99</v>
      </c>
      <c r="DP1726">
        <v>102</v>
      </c>
      <c r="DQ1726">
        <v>104</v>
      </c>
      <c r="DR1726">
        <v>105</v>
      </c>
      <c r="DS1726">
        <v>107</v>
      </c>
      <c r="DT1726">
        <v>110</v>
      </c>
      <c r="DU1726">
        <v>114</v>
      </c>
      <c r="DV1726">
        <v>126</v>
      </c>
      <c r="DW1726">
        <v>128</v>
      </c>
      <c r="DX1726">
        <v>134</v>
      </c>
      <c r="DY1726">
        <v>139</v>
      </c>
      <c r="DZ1726">
        <v>144</v>
      </c>
      <c r="EA1726">
        <v>150</v>
      </c>
      <c r="EB1726">
        <v>154</v>
      </c>
      <c r="EC1726">
        <v>233</v>
      </c>
      <c r="ED1726">
        <v>235</v>
      </c>
      <c r="EE1726">
        <v>239</v>
      </c>
      <c r="EF1726">
        <v>243</v>
      </c>
      <c r="EG1726">
        <v>253</v>
      </c>
      <c r="EH1726">
        <v>267</v>
      </c>
    </row>
    <row r="1727" spans="2:138" x14ac:dyDescent="0.25">
      <c r="B1727" t="s">
        <v>541</v>
      </c>
      <c r="C1727">
        <v>34.363986769999997</v>
      </c>
      <c r="D1727">
        <v>-89.950642490000007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2</v>
      </c>
      <c r="BN1727">
        <v>2</v>
      </c>
      <c r="BO1727">
        <v>2</v>
      </c>
      <c r="BP1727">
        <v>2</v>
      </c>
      <c r="BQ1727">
        <v>4</v>
      </c>
      <c r="BR1727">
        <v>4</v>
      </c>
      <c r="BS1727">
        <v>4</v>
      </c>
      <c r="BT1727">
        <v>5</v>
      </c>
      <c r="BU1727">
        <v>5</v>
      </c>
      <c r="BV1727">
        <v>7</v>
      </c>
      <c r="BW1727">
        <v>8</v>
      </c>
      <c r="BX1727">
        <v>8</v>
      </c>
      <c r="BY1727">
        <v>8</v>
      </c>
      <c r="BZ1727">
        <v>10</v>
      </c>
      <c r="CA1727">
        <v>17</v>
      </c>
      <c r="CB1727">
        <v>17</v>
      </c>
      <c r="CC1727">
        <v>19</v>
      </c>
      <c r="CD1727">
        <v>19</v>
      </c>
      <c r="CE1727">
        <v>21</v>
      </c>
      <c r="CF1727">
        <v>22</v>
      </c>
      <c r="CG1727">
        <v>22</v>
      </c>
      <c r="CH1727">
        <v>22</v>
      </c>
      <c r="CI1727">
        <v>23</v>
      </c>
      <c r="CJ1727">
        <v>26</v>
      </c>
      <c r="CK1727">
        <v>26</v>
      </c>
      <c r="CL1727">
        <v>27</v>
      </c>
      <c r="CM1727">
        <v>27</v>
      </c>
      <c r="CN1727">
        <v>30</v>
      </c>
      <c r="CO1727">
        <v>35</v>
      </c>
      <c r="CP1727">
        <v>36</v>
      </c>
      <c r="CQ1727">
        <v>37</v>
      </c>
      <c r="CR1727">
        <v>37</v>
      </c>
      <c r="CS1727">
        <v>38</v>
      </c>
      <c r="CT1727">
        <v>38</v>
      </c>
      <c r="CU1727">
        <v>36</v>
      </c>
      <c r="CV1727">
        <v>37</v>
      </c>
      <c r="CW1727">
        <v>38</v>
      </c>
      <c r="CX1727">
        <v>38</v>
      </c>
      <c r="CY1727">
        <v>38</v>
      </c>
      <c r="CZ1727">
        <v>39</v>
      </c>
      <c r="DA1727">
        <v>39</v>
      </c>
      <c r="DB1727">
        <v>39</v>
      </c>
      <c r="DC1727">
        <v>40</v>
      </c>
      <c r="DD1727">
        <v>40</v>
      </c>
      <c r="DE1727">
        <v>40</v>
      </c>
      <c r="DF1727">
        <v>42</v>
      </c>
      <c r="DG1727">
        <v>43</v>
      </c>
      <c r="DH1727">
        <v>43</v>
      </c>
      <c r="DI1727">
        <v>43</v>
      </c>
      <c r="DJ1727">
        <v>43</v>
      </c>
      <c r="DK1727">
        <v>43</v>
      </c>
      <c r="DL1727">
        <v>45</v>
      </c>
      <c r="DM1727">
        <v>45</v>
      </c>
      <c r="DN1727">
        <v>46</v>
      </c>
      <c r="DO1727">
        <v>47</v>
      </c>
      <c r="DP1727">
        <v>50</v>
      </c>
      <c r="DQ1727">
        <v>50</v>
      </c>
      <c r="DR1727">
        <v>50</v>
      </c>
      <c r="DS1727">
        <v>52</v>
      </c>
      <c r="DT1727">
        <v>54</v>
      </c>
      <c r="DU1727">
        <v>58</v>
      </c>
      <c r="DV1727">
        <v>59</v>
      </c>
      <c r="DW1727">
        <v>61</v>
      </c>
      <c r="DX1727">
        <v>62</v>
      </c>
      <c r="DY1727">
        <v>62</v>
      </c>
      <c r="DZ1727">
        <v>64</v>
      </c>
      <c r="EA1727">
        <v>64</v>
      </c>
      <c r="EB1727">
        <v>64</v>
      </c>
      <c r="EC1727">
        <v>66</v>
      </c>
      <c r="ED1727">
        <v>70</v>
      </c>
      <c r="EE1727">
        <v>71</v>
      </c>
      <c r="EF1727">
        <v>71</v>
      </c>
      <c r="EG1727">
        <v>84</v>
      </c>
      <c r="EH1727">
        <v>85</v>
      </c>
    </row>
    <row r="1728" spans="2:138" x14ac:dyDescent="0.25">
      <c r="B1728" t="s">
        <v>541</v>
      </c>
      <c r="C1728">
        <v>30.77090935</v>
      </c>
      <c r="D1728">
        <v>-89.58677274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1</v>
      </c>
      <c r="BF1728">
        <v>1</v>
      </c>
      <c r="BG1728">
        <v>2</v>
      </c>
      <c r="BH1728">
        <v>2</v>
      </c>
      <c r="BI1728">
        <v>4</v>
      </c>
      <c r="BJ1728">
        <v>7</v>
      </c>
      <c r="BK1728">
        <v>7</v>
      </c>
      <c r="BL1728">
        <v>7</v>
      </c>
      <c r="BM1728">
        <v>10</v>
      </c>
      <c r="BN1728">
        <v>12</v>
      </c>
      <c r="BO1728">
        <v>13</v>
      </c>
      <c r="BP1728">
        <v>13</v>
      </c>
      <c r="BQ1728">
        <v>16</v>
      </c>
      <c r="BR1728">
        <v>18</v>
      </c>
      <c r="BS1728">
        <v>23</v>
      </c>
      <c r="BT1728">
        <v>27</v>
      </c>
      <c r="BU1728">
        <v>27</v>
      </c>
      <c r="BV1728">
        <v>30</v>
      </c>
      <c r="BW1728">
        <v>32</v>
      </c>
      <c r="BX1728">
        <v>36</v>
      </c>
      <c r="BY1728">
        <v>41</v>
      </c>
      <c r="BZ1728">
        <v>43</v>
      </c>
      <c r="CA1728">
        <v>49</v>
      </c>
      <c r="CB1728">
        <v>52</v>
      </c>
      <c r="CC1728">
        <v>56</v>
      </c>
      <c r="CD1728">
        <v>60</v>
      </c>
      <c r="CE1728">
        <v>73</v>
      </c>
      <c r="CF1728">
        <v>77</v>
      </c>
      <c r="CG1728">
        <v>82</v>
      </c>
      <c r="CH1728">
        <v>83</v>
      </c>
      <c r="CI1728">
        <v>88</v>
      </c>
      <c r="CJ1728">
        <v>93</v>
      </c>
      <c r="CK1728">
        <v>102</v>
      </c>
      <c r="CL1728">
        <v>112</v>
      </c>
      <c r="CM1728">
        <v>115</v>
      </c>
      <c r="CN1728">
        <v>119</v>
      </c>
      <c r="CO1728">
        <v>126</v>
      </c>
      <c r="CP1728">
        <v>132</v>
      </c>
      <c r="CQ1728">
        <v>134</v>
      </c>
      <c r="CR1728">
        <v>136</v>
      </c>
      <c r="CS1728">
        <v>142</v>
      </c>
      <c r="CT1728">
        <v>144</v>
      </c>
      <c r="CU1728">
        <v>148</v>
      </c>
      <c r="CV1728">
        <v>152</v>
      </c>
      <c r="CW1728">
        <v>153</v>
      </c>
      <c r="CX1728">
        <v>154</v>
      </c>
      <c r="CY1728">
        <v>157</v>
      </c>
      <c r="CZ1728">
        <v>163</v>
      </c>
      <c r="DA1728">
        <v>175</v>
      </c>
      <c r="DB1728">
        <v>176</v>
      </c>
      <c r="DC1728">
        <v>177</v>
      </c>
      <c r="DD1728">
        <v>181</v>
      </c>
      <c r="DE1728">
        <v>183</v>
      </c>
      <c r="DF1728">
        <v>183</v>
      </c>
      <c r="DG1728">
        <v>188</v>
      </c>
      <c r="DH1728">
        <v>189</v>
      </c>
      <c r="DI1728">
        <v>190</v>
      </c>
      <c r="DJ1728">
        <v>189</v>
      </c>
      <c r="DK1728">
        <v>190</v>
      </c>
      <c r="DL1728">
        <v>190</v>
      </c>
      <c r="DM1728">
        <v>190</v>
      </c>
      <c r="DN1728">
        <v>193</v>
      </c>
      <c r="DO1728">
        <v>195</v>
      </c>
      <c r="DP1728">
        <v>195</v>
      </c>
      <c r="DQ1728">
        <v>195</v>
      </c>
      <c r="DR1728">
        <v>195</v>
      </c>
      <c r="DS1728">
        <v>195</v>
      </c>
      <c r="DT1728">
        <v>197</v>
      </c>
      <c r="DU1728">
        <v>197</v>
      </c>
      <c r="DV1728">
        <v>203</v>
      </c>
      <c r="DW1728">
        <v>203</v>
      </c>
      <c r="DX1728">
        <v>203</v>
      </c>
      <c r="DY1728">
        <v>205</v>
      </c>
      <c r="DZ1728">
        <v>205</v>
      </c>
      <c r="EA1728">
        <v>207</v>
      </c>
      <c r="EB1728">
        <v>206</v>
      </c>
      <c r="EC1728">
        <v>207</v>
      </c>
      <c r="ED1728">
        <v>209</v>
      </c>
      <c r="EE1728">
        <v>209</v>
      </c>
      <c r="EF1728">
        <v>209</v>
      </c>
      <c r="EG1728">
        <v>211</v>
      </c>
      <c r="EH1728">
        <v>212</v>
      </c>
    </row>
    <row r="1729" spans="2:138" x14ac:dyDescent="0.25">
      <c r="B1729" t="s">
        <v>541</v>
      </c>
      <c r="C1729">
        <v>31.171618850000002</v>
      </c>
      <c r="D1729">
        <v>-88.992818349999993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1</v>
      </c>
      <c r="BJ1729">
        <v>1</v>
      </c>
      <c r="BK1729">
        <v>1</v>
      </c>
      <c r="BL1729">
        <v>1</v>
      </c>
      <c r="BM1729">
        <v>1</v>
      </c>
      <c r="BN1729">
        <v>1</v>
      </c>
      <c r="BO1729">
        <v>1</v>
      </c>
      <c r="BP1729">
        <v>1</v>
      </c>
      <c r="BQ1729">
        <v>1</v>
      </c>
      <c r="BR1729">
        <v>2</v>
      </c>
      <c r="BS1729">
        <v>2</v>
      </c>
      <c r="BT1729">
        <v>2</v>
      </c>
      <c r="BU1729">
        <v>2</v>
      </c>
      <c r="BV1729">
        <v>3</v>
      </c>
      <c r="BW1729">
        <v>5</v>
      </c>
      <c r="BX1729">
        <v>6</v>
      </c>
      <c r="BY1729">
        <v>11</v>
      </c>
      <c r="BZ1729">
        <v>13</v>
      </c>
      <c r="CA1729">
        <v>14</v>
      </c>
      <c r="CB1729">
        <v>14</v>
      </c>
      <c r="CC1729">
        <v>14</v>
      </c>
      <c r="CD1729">
        <v>14</v>
      </c>
      <c r="CE1729">
        <v>14</v>
      </c>
      <c r="CF1729">
        <v>15</v>
      </c>
      <c r="CG1729">
        <v>16</v>
      </c>
      <c r="CH1729">
        <v>18</v>
      </c>
      <c r="CI1729">
        <v>19</v>
      </c>
      <c r="CJ1729">
        <v>20</v>
      </c>
      <c r="CK1729">
        <v>20</v>
      </c>
      <c r="CL1729">
        <v>20</v>
      </c>
      <c r="CM1729">
        <v>21</v>
      </c>
      <c r="CN1729">
        <v>22</v>
      </c>
      <c r="CO1729">
        <v>22</v>
      </c>
      <c r="CP1729">
        <v>22</v>
      </c>
      <c r="CQ1729">
        <v>22</v>
      </c>
      <c r="CR1729">
        <v>22</v>
      </c>
      <c r="CS1729">
        <v>23</v>
      </c>
      <c r="CT1729">
        <v>23</v>
      </c>
      <c r="CU1729">
        <v>25</v>
      </c>
      <c r="CV1729">
        <v>26</v>
      </c>
      <c r="CW1729">
        <v>26</v>
      </c>
      <c r="CX1729">
        <v>26</v>
      </c>
      <c r="CY1729">
        <v>26</v>
      </c>
      <c r="CZ1729">
        <v>27</v>
      </c>
      <c r="DA1729">
        <v>27</v>
      </c>
      <c r="DB1729">
        <v>27</v>
      </c>
      <c r="DC1729">
        <v>29</v>
      </c>
      <c r="DD1729">
        <v>31</v>
      </c>
      <c r="DE1729">
        <v>31</v>
      </c>
      <c r="DF1729">
        <v>32</v>
      </c>
      <c r="DG1729">
        <v>33</v>
      </c>
      <c r="DH1729">
        <v>32</v>
      </c>
      <c r="DI1729">
        <v>34</v>
      </c>
      <c r="DJ1729">
        <v>34</v>
      </c>
      <c r="DK1729">
        <v>34</v>
      </c>
      <c r="DL1729">
        <v>35</v>
      </c>
      <c r="DM1729">
        <v>35</v>
      </c>
      <c r="DN1729">
        <v>35</v>
      </c>
      <c r="DO1729">
        <v>36</v>
      </c>
      <c r="DP1729">
        <v>36</v>
      </c>
      <c r="DQ1729">
        <v>36</v>
      </c>
      <c r="DR1729">
        <v>36</v>
      </c>
      <c r="DS1729">
        <v>37</v>
      </c>
      <c r="DT1729">
        <v>38</v>
      </c>
      <c r="DU1729">
        <v>38</v>
      </c>
      <c r="DV1729">
        <v>40</v>
      </c>
      <c r="DW1729">
        <v>43</v>
      </c>
      <c r="DX1729">
        <v>46</v>
      </c>
      <c r="DY1729">
        <v>49</v>
      </c>
      <c r="DZ1729">
        <v>49</v>
      </c>
      <c r="EA1729">
        <v>49</v>
      </c>
      <c r="EB1729">
        <v>50</v>
      </c>
      <c r="EC1729">
        <v>50</v>
      </c>
      <c r="ED1729">
        <v>50</v>
      </c>
      <c r="EE1729">
        <v>50</v>
      </c>
      <c r="EF1729">
        <v>50</v>
      </c>
      <c r="EG1729">
        <v>51</v>
      </c>
      <c r="EH1729">
        <v>51</v>
      </c>
    </row>
    <row r="1730" spans="2:138" x14ac:dyDescent="0.25">
      <c r="B1730" t="s">
        <v>541</v>
      </c>
      <c r="C1730">
        <v>31.175077890000001</v>
      </c>
      <c r="D1730">
        <v>-90.40392572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1</v>
      </c>
      <c r="BL1730">
        <v>1</v>
      </c>
      <c r="BM1730">
        <v>3</v>
      </c>
      <c r="BN1730">
        <v>4</v>
      </c>
      <c r="BO1730">
        <v>7</v>
      </c>
      <c r="BP1730">
        <v>10</v>
      </c>
      <c r="BQ1730">
        <v>12</v>
      </c>
      <c r="BR1730">
        <v>12</v>
      </c>
      <c r="BS1730">
        <v>12</v>
      </c>
      <c r="BT1730">
        <v>14</v>
      </c>
      <c r="BU1730">
        <v>14</v>
      </c>
      <c r="BV1730">
        <v>17</v>
      </c>
      <c r="BW1730">
        <v>20</v>
      </c>
      <c r="BX1730">
        <v>21</v>
      </c>
      <c r="BY1730">
        <v>21</v>
      </c>
      <c r="BZ1730">
        <v>23</v>
      </c>
      <c r="CA1730">
        <v>26</v>
      </c>
      <c r="CB1730">
        <v>28</v>
      </c>
      <c r="CC1730">
        <v>31</v>
      </c>
      <c r="CD1730">
        <v>33</v>
      </c>
      <c r="CE1730">
        <v>35</v>
      </c>
      <c r="CF1730">
        <v>39</v>
      </c>
      <c r="CG1730">
        <v>47</v>
      </c>
      <c r="CH1730">
        <v>54</v>
      </c>
      <c r="CI1730">
        <v>59</v>
      </c>
      <c r="CJ1730">
        <v>62</v>
      </c>
      <c r="CK1730">
        <v>72</v>
      </c>
      <c r="CL1730">
        <v>82</v>
      </c>
      <c r="CM1730">
        <v>93</v>
      </c>
      <c r="CN1730">
        <v>97</v>
      </c>
      <c r="CO1730">
        <v>104</v>
      </c>
      <c r="CP1730">
        <v>115</v>
      </c>
      <c r="CQ1730">
        <v>118</v>
      </c>
      <c r="CR1730">
        <v>118</v>
      </c>
      <c r="CS1730">
        <v>126</v>
      </c>
      <c r="CT1730">
        <v>127</v>
      </c>
      <c r="CU1730">
        <v>133</v>
      </c>
      <c r="CV1730">
        <v>136</v>
      </c>
      <c r="CW1730">
        <v>136</v>
      </c>
      <c r="CX1730">
        <v>142</v>
      </c>
      <c r="CY1730">
        <v>143</v>
      </c>
      <c r="CZ1730">
        <v>148</v>
      </c>
      <c r="DA1730">
        <v>149</v>
      </c>
      <c r="DB1730">
        <v>153</v>
      </c>
      <c r="DC1730">
        <v>155</v>
      </c>
      <c r="DD1730">
        <v>155</v>
      </c>
      <c r="DE1730">
        <v>160</v>
      </c>
      <c r="DF1730">
        <v>159</v>
      </c>
      <c r="DG1730">
        <v>162</v>
      </c>
      <c r="DH1730">
        <v>163</v>
      </c>
      <c r="DI1730">
        <v>168</v>
      </c>
      <c r="DJ1730">
        <v>168</v>
      </c>
      <c r="DK1730">
        <v>170</v>
      </c>
      <c r="DL1730">
        <v>173</v>
      </c>
      <c r="DM1730">
        <v>173</v>
      </c>
      <c r="DN1730">
        <v>173</v>
      </c>
      <c r="DO1730">
        <v>174</v>
      </c>
      <c r="DP1730">
        <v>176</v>
      </c>
      <c r="DQ1730">
        <v>176</v>
      </c>
      <c r="DR1730">
        <v>178</v>
      </c>
      <c r="DS1730">
        <v>184</v>
      </c>
      <c r="DT1730">
        <v>186</v>
      </c>
      <c r="DU1730">
        <v>188</v>
      </c>
      <c r="DV1730">
        <v>190</v>
      </c>
      <c r="DW1730">
        <v>194</v>
      </c>
      <c r="DX1730">
        <v>196</v>
      </c>
      <c r="DY1730">
        <v>200</v>
      </c>
      <c r="DZ1730">
        <v>201</v>
      </c>
      <c r="EA1730">
        <v>202</v>
      </c>
      <c r="EB1730">
        <v>203</v>
      </c>
      <c r="EC1730">
        <v>203</v>
      </c>
      <c r="ED1730">
        <v>202</v>
      </c>
      <c r="EE1730">
        <v>203</v>
      </c>
      <c r="EF1730">
        <v>203</v>
      </c>
      <c r="EG1730">
        <v>204</v>
      </c>
      <c r="EH1730">
        <v>205</v>
      </c>
    </row>
    <row r="1731" spans="2:138" x14ac:dyDescent="0.25">
      <c r="B1731" t="s">
        <v>541</v>
      </c>
      <c r="C1731">
        <v>34.226045999999997</v>
      </c>
      <c r="D1731">
        <v>-89.036368069999995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1</v>
      </c>
      <c r="BN1731">
        <v>1</v>
      </c>
      <c r="BO1731">
        <v>2</v>
      </c>
      <c r="BP1731">
        <v>2</v>
      </c>
      <c r="BQ1731">
        <v>3</v>
      </c>
      <c r="BR1731">
        <v>4</v>
      </c>
      <c r="BS1731">
        <v>4</v>
      </c>
      <c r="BT1731">
        <v>3</v>
      </c>
      <c r="BU1731">
        <v>3</v>
      </c>
      <c r="BV1731">
        <v>5</v>
      </c>
      <c r="BW1731">
        <v>6</v>
      </c>
      <c r="BX1731">
        <v>10</v>
      </c>
      <c r="BY1731">
        <v>11</v>
      </c>
      <c r="BZ1731">
        <v>12</v>
      </c>
      <c r="CA1731">
        <v>12</v>
      </c>
      <c r="CB1731">
        <v>12</v>
      </c>
      <c r="CC1731">
        <v>12</v>
      </c>
      <c r="CD1731">
        <v>13</v>
      </c>
      <c r="CE1731">
        <v>14</v>
      </c>
      <c r="CF1731">
        <v>14</v>
      </c>
      <c r="CG1731">
        <v>14</v>
      </c>
      <c r="CH1731">
        <v>15</v>
      </c>
      <c r="CI1731">
        <v>15</v>
      </c>
      <c r="CJ1731">
        <v>15</v>
      </c>
      <c r="CK1731">
        <v>15</v>
      </c>
      <c r="CL1731">
        <v>16</v>
      </c>
      <c r="CM1731">
        <v>17</v>
      </c>
      <c r="CN1731">
        <v>17</v>
      </c>
      <c r="CO1731">
        <v>18</v>
      </c>
      <c r="CP1731">
        <v>18</v>
      </c>
      <c r="CQ1731">
        <v>18</v>
      </c>
      <c r="CR1731">
        <v>18</v>
      </c>
      <c r="CS1731">
        <v>18</v>
      </c>
      <c r="CT1731">
        <v>18</v>
      </c>
      <c r="CU1731">
        <v>18</v>
      </c>
      <c r="CV1731">
        <v>18</v>
      </c>
      <c r="CW1731">
        <v>18</v>
      </c>
      <c r="CX1731">
        <v>18</v>
      </c>
      <c r="CY1731">
        <v>18</v>
      </c>
      <c r="CZ1731">
        <v>18</v>
      </c>
      <c r="DA1731">
        <v>18</v>
      </c>
      <c r="DB1731">
        <v>20</v>
      </c>
      <c r="DC1731">
        <v>22</v>
      </c>
      <c r="DD1731">
        <v>22</v>
      </c>
      <c r="DE1731">
        <v>22</v>
      </c>
      <c r="DF1731">
        <v>22</v>
      </c>
      <c r="DG1731">
        <v>22</v>
      </c>
      <c r="DH1731">
        <v>22</v>
      </c>
      <c r="DI1731">
        <v>24</v>
      </c>
      <c r="DJ1731">
        <v>24</v>
      </c>
      <c r="DK1731">
        <v>23</v>
      </c>
      <c r="DL1731">
        <v>23</v>
      </c>
      <c r="DM1731">
        <v>24</v>
      </c>
      <c r="DN1731">
        <v>25</v>
      </c>
      <c r="DO1731">
        <v>25</v>
      </c>
      <c r="DP1731">
        <v>25</v>
      </c>
      <c r="DQ1731">
        <v>25</v>
      </c>
      <c r="DR1731">
        <v>25</v>
      </c>
      <c r="DS1731">
        <v>25</v>
      </c>
      <c r="DT1731">
        <v>26</v>
      </c>
      <c r="DU1731">
        <v>26</v>
      </c>
      <c r="DV1731">
        <v>26</v>
      </c>
      <c r="DW1731">
        <v>26</v>
      </c>
      <c r="DX1731">
        <v>26</v>
      </c>
      <c r="DY1731">
        <v>26</v>
      </c>
      <c r="DZ1731">
        <v>26</v>
      </c>
      <c r="EA1731">
        <v>28</v>
      </c>
      <c r="EB1731">
        <v>29</v>
      </c>
      <c r="EC1731">
        <v>29</v>
      </c>
      <c r="ED1731">
        <v>32</v>
      </c>
      <c r="EE1731">
        <v>35</v>
      </c>
      <c r="EF1731">
        <v>36</v>
      </c>
      <c r="EG1731">
        <v>43</v>
      </c>
      <c r="EH1731">
        <v>45</v>
      </c>
    </row>
    <row r="1732" spans="2:138" x14ac:dyDescent="0.25">
      <c r="B1732" t="s">
        <v>541</v>
      </c>
      <c r="C1732">
        <v>34.618105010000001</v>
      </c>
      <c r="D1732">
        <v>-88.519862939999996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1</v>
      </c>
      <c r="BQ1732">
        <v>1</v>
      </c>
      <c r="BR1732">
        <v>1</v>
      </c>
      <c r="BS1732">
        <v>2</v>
      </c>
      <c r="BT1732">
        <v>4</v>
      </c>
      <c r="BU1732">
        <v>4</v>
      </c>
      <c r="BV1732">
        <v>4</v>
      </c>
      <c r="BW1732">
        <v>4</v>
      </c>
      <c r="BX1732">
        <v>4</v>
      </c>
      <c r="BY1732">
        <v>9</v>
      </c>
      <c r="BZ1732">
        <v>9</v>
      </c>
      <c r="CA1732">
        <v>9</v>
      </c>
      <c r="CB1732">
        <v>10</v>
      </c>
      <c r="CC1732">
        <v>10</v>
      </c>
      <c r="CD1732">
        <v>10</v>
      </c>
      <c r="CE1732">
        <v>10</v>
      </c>
      <c r="CF1732">
        <v>12</v>
      </c>
      <c r="CG1732">
        <v>12</v>
      </c>
      <c r="CH1732">
        <v>13</v>
      </c>
      <c r="CI1732">
        <v>14</v>
      </c>
      <c r="CJ1732">
        <v>14</v>
      </c>
      <c r="CK1732">
        <v>15</v>
      </c>
      <c r="CL1732">
        <v>15</v>
      </c>
      <c r="CM1732">
        <v>16</v>
      </c>
      <c r="CN1732">
        <v>16</v>
      </c>
      <c r="CO1732">
        <v>19</v>
      </c>
      <c r="CP1732">
        <v>25</v>
      </c>
      <c r="CQ1732">
        <v>27</v>
      </c>
      <c r="CR1732">
        <v>28</v>
      </c>
      <c r="CS1732">
        <v>29</v>
      </c>
      <c r="CT1732">
        <v>29</v>
      </c>
      <c r="CU1732">
        <v>29</v>
      </c>
      <c r="CV1732">
        <v>30</v>
      </c>
      <c r="CW1732">
        <v>32</v>
      </c>
      <c r="CX1732">
        <v>31</v>
      </c>
      <c r="CY1732">
        <v>32</v>
      </c>
      <c r="CZ1732">
        <v>32</v>
      </c>
      <c r="DA1732">
        <v>32</v>
      </c>
      <c r="DB1732">
        <v>32</v>
      </c>
      <c r="DC1732">
        <v>32</v>
      </c>
      <c r="DD1732">
        <v>32</v>
      </c>
      <c r="DE1732">
        <v>33</v>
      </c>
      <c r="DF1732">
        <v>33</v>
      </c>
      <c r="DG1732">
        <v>33</v>
      </c>
      <c r="DH1732">
        <v>33</v>
      </c>
      <c r="DI1732">
        <v>35</v>
      </c>
      <c r="DJ1732">
        <v>36</v>
      </c>
      <c r="DK1732">
        <v>36</v>
      </c>
      <c r="DL1732">
        <v>36</v>
      </c>
      <c r="DM1732">
        <v>36</v>
      </c>
      <c r="DN1732">
        <v>36</v>
      </c>
      <c r="DO1732">
        <v>36</v>
      </c>
      <c r="DP1732">
        <v>36</v>
      </c>
      <c r="DQ1732">
        <v>36</v>
      </c>
      <c r="DR1732">
        <v>36</v>
      </c>
      <c r="DS1732">
        <v>36</v>
      </c>
      <c r="DT1732">
        <v>36</v>
      </c>
      <c r="DU1732">
        <v>37</v>
      </c>
      <c r="DV1732">
        <v>37</v>
      </c>
      <c r="DW1732">
        <v>37</v>
      </c>
      <c r="DX1732">
        <v>38</v>
      </c>
      <c r="DY1732">
        <v>39</v>
      </c>
      <c r="DZ1732">
        <v>40</v>
      </c>
      <c r="EA1732">
        <v>41</v>
      </c>
      <c r="EB1732">
        <v>42</v>
      </c>
      <c r="EC1732">
        <v>51</v>
      </c>
      <c r="ED1732">
        <v>52</v>
      </c>
      <c r="EE1732">
        <v>53</v>
      </c>
      <c r="EF1732">
        <v>56</v>
      </c>
      <c r="EG1732">
        <v>56</v>
      </c>
      <c r="EH1732">
        <v>53</v>
      </c>
    </row>
    <row r="1733" spans="2:138" x14ac:dyDescent="0.25">
      <c r="B1733" t="s">
        <v>541</v>
      </c>
      <c r="C1733">
        <v>34.251575719999998</v>
      </c>
      <c r="D1733">
        <v>-90.289079999999998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2</v>
      </c>
      <c r="BR1733">
        <v>3</v>
      </c>
      <c r="BS1733">
        <v>4</v>
      </c>
      <c r="BT1733">
        <v>4</v>
      </c>
      <c r="BU1733">
        <v>4</v>
      </c>
      <c r="BV1733">
        <v>3</v>
      </c>
      <c r="BW1733">
        <v>4</v>
      </c>
      <c r="BX1733">
        <v>4</v>
      </c>
      <c r="BY1733">
        <v>4</v>
      </c>
      <c r="BZ1733">
        <v>5</v>
      </c>
      <c r="CA1733">
        <v>6</v>
      </c>
      <c r="CB1733">
        <v>7</v>
      </c>
      <c r="CC1733">
        <v>9</v>
      </c>
      <c r="CD1733">
        <v>12</v>
      </c>
      <c r="CE1733">
        <v>12</v>
      </c>
      <c r="CF1733">
        <v>12</v>
      </c>
      <c r="CG1733">
        <v>12</v>
      </c>
      <c r="CH1733">
        <v>12</v>
      </c>
      <c r="CI1733">
        <v>12</v>
      </c>
      <c r="CJ1733">
        <v>12</v>
      </c>
      <c r="CK1733">
        <v>13</v>
      </c>
      <c r="CL1733">
        <v>13</v>
      </c>
      <c r="CM1733">
        <v>13</v>
      </c>
      <c r="CN1733">
        <v>13</v>
      </c>
      <c r="CO1733">
        <v>13</v>
      </c>
      <c r="CP1733">
        <v>13</v>
      </c>
      <c r="CQ1733">
        <v>13</v>
      </c>
      <c r="CR1733">
        <v>13</v>
      </c>
      <c r="CS1733">
        <v>14</v>
      </c>
      <c r="CT1733">
        <v>14</v>
      </c>
      <c r="CU1733">
        <v>14</v>
      </c>
      <c r="CV1733">
        <v>14</v>
      </c>
      <c r="CW1733">
        <v>14</v>
      </c>
      <c r="CX1733">
        <v>14</v>
      </c>
      <c r="CY1733">
        <v>14</v>
      </c>
      <c r="CZ1733">
        <v>14</v>
      </c>
      <c r="DA1733">
        <v>15</v>
      </c>
      <c r="DB1733">
        <v>15</v>
      </c>
      <c r="DC1733">
        <v>15</v>
      </c>
      <c r="DD1733">
        <v>16</v>
      </c>
      <c r="DE1733">
        <v>16</v>
      </c>
      <c r="DF1733">
        <v>16</v>
      </c>
      <c r="DG1733">
        <v>16</v>
      </c>
      <c r="DH1733">
        <v>16</v>
      </c>
      <c r="DI1733">
        <v>16</v>
      </c>
      <c r="DJ1733">
        <v>17</v>
      </c>
      <c r="DK1733">
        <v>17</v>
      </c>
      <c r="DL1733">
        <v>17</v>
      </c>
      <c r="DM1733">
        <v>18</v>
      </c>
      <c r="DN1733">
        <v>19</v>
      </c>
      <c r="DO1733">
        <v>20</v>
      </c>
      <c r="DP1733">
        <v>21</v>
      </c>
      <c r="DQ1733">
        <v>21</v>
      </c>
      <c r="DR1733">
        <v>21</v>
      </c>
      <c r="DS1733">
        <v>21</v>
      </c>
      <c r="DT1733">
        <v>21</v>
      </c>
      <c r="DU1733">
        <v>21</v>
      </c>
      <c r="DV1733">
        <v>23</v>
      </c>
      <c r="DW1733">
        <v>23</v>
      </c>
      <c r="DX1733">
        <v>24</v>
      </c>
      <c r="DY1733">
        <v>24</v>
      </c>
      <c r="DZ1733">
        <v>24</v>
      </c>
      <c r="EA1733">
        <v>25</v>
      </c>
      <c r="EB1733">
        <v>25</v>
      </c>
      <c r="EC1733">
        <v>25</v>
      </c>
      <c r="ED1733">
        <v>26</v>
      </c>
      <c r="EE1733">
        <v>33</v>
      </c>
      <c r="EF1733">
        <v>34</v>
      </c>
      <c r="EG1733">
        <v>34</v>
      </c>
      <c r="EH1733">
        <v>31</v>
      </c>
    </row>
    <row r="1734" spans="2:138" x14ac:dyDescent="0.25">
      <c r="B1734" t="s">
        <v>541</v>
      </c>
      <c r="C1734">
        <v>32.264691470000002</v>
      </c>
      <c r="D1734">
        <v>-89.945378759999997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3</v>
      </c>
      <c r="BL1734">
        <v>3</v>
      </c>
      <c r="BM1734">
        <v>7</v>
      </c>
      <c r="BN1734">
        <v>8</v>
      </c>
      <c r="BO1734">
        <v>13</v>
      </c>
      <c r="BP1734">
        <v>20</v>
      </c>
      <c r="BQ1734">
        <v>23</v>
      </c>
      <c r="BR1734">
        <v>29</v>
      </c>
      <c r="BS1734">
        <v>31</v>
      </c>
      <c r="BT1734">
        <v>35</v>
      </c>
      <c r="BU1734">
        <v>35</v>
      </c>
      <c r="BV1734">
        <v>40</v>
      </c>
      <c r="BW1734">
        <v>48</v>
      </c>
      <c r="BX1734">
        <v>50</v>
      </c>
      <c r="BY1734">
        <v>64</v>
      </c>
      <c r="BZ1734">
        <v>66</v>
      </c>
      <c r="CA1734">
        <v>72</v>
      </c>
      <c r="CB1734">
        <v>74</v>
      </c>
      <c r="CC1734">
        <v>78</v>
      </c>
      <c r="CD1734">
        <v>79</v>
      </c>
      <c r="CE1734">
        <v>85</v>
      </c>
      <c r="CF1734">
        <v>88</v>
      </c>
      <c r="CG1734">
        <v>94</v>
      </c>
      <c r="CH1734">
        <v>99</v>
      </c>
      <c r="CI1734">
        <v>100</v>
      </c>
      <c r="CJ1734">
        <v>105</v>
      </c>
      <c r="CK1734">
        <v>113</v>
      </c>
      <c r="CL1734">
        <v>122</v>
      </c>
      <c r="CM1734">
        <v>128</v>
      </c>
      <c r="CN1734">
        <v>130</v>
      </c>
      <c r="CO1734">
        <v>133</v>
      </c>
      <c r="CP1734">
        <v>141</v>
      </c>
      <c r="CQ1734">
        <v>146</v>
      </c>
      <c r="CR1734">
        <v>148</v>
      </c>
      <c r="CS1734">
        <v>153</v>
      </c>
      <c r="CT1734">
        <v>154</v>
      </c>
      <c r="CU1734">
        <v>162</v>
      </c>
      <c r="CV1734">
        <v>167</v>
      </c>
      <c r="CW1734">
        <v>171</v>
      </c>
      <c r="CX1734">
        <v>179</v>
      </c>
      <c r="CY1734">
        <v>182</v>
      </c>
      <c r="CZ1734">
        <v>186</v>
      </c>
      <c r="DA1734">
        <v>194</v>
      </c>
      <c r="DB1734">
        <v>197</v>
      </c>
      <c r="DC1734">
        <v>200</v>
      </c>
      <c r="DD1734">
        <v>207</v>
      </c>
      <c r="DE1734">
        <v>221</v>
      </c>
      <c r="DF1734">
        <v>226</v>
      </c>
      <c r="DG1734">
        <v>231</v>
      </c>
      <c r="DH1734">
        <v>238</v>
      </c>
      <c r="DI1734">
        <v>248</v>
      </c>
      <c r="DJ1734">
        <v>250</v>
      </c>
      <c r="DK1734">
        <v>251</v>
      </c>
      <c r="DL1734">
        <v>256</v>
      </c>
      <c r="DM1734">
        <v>262</v>
      </c>
      <c r="DN1734">
        <v>271</v>
      </c>
      <c r="DO1734">
        <v>276</v>
      </c>
      <c r="DP1734">
        <v>282</v>
      </c>
      <c r="DQ1734">
        <v>285</v>
      </c>
      <c r="DR1734">
        <v>287</v>
      </c>
      <c r="DS1734">
        <v>295</v>
      </c>
      <c r="DT1734">
        <v>310</v>
      </c>
      <c r="DU1734">
        <v>315</v>
      </c>
      <c r="DV1734">
        <v>325</v>
      </c>
      <c r="DW1734">
        <v>336</v>
      </c>
      <c r="DX1734">
        <v>349</v>
      </c>
      <c r="DY1734">
        <v>356</v>
      </c>
      <c r="DZ1734">
        <v>358</v>
      </c>
      <c r="EA1734">
        <v>373</v>
      </c>
      <c r="EB1734">
        <v>385</v>
      </c>
      <c r="EC1734">
        <v>399</v>
      </c>
      <c r="ED1734">
        <v>421</v>
      </c>
      <c r="EE1734">
        <v>439</v>
      </c>
      <c r="EF1734">
        <v>446</v>
      </c>
      <c r="EG1734">
        <v>446</v>
      </c>
      <c r="EH1734">
        <v>453</v>
      </c>
    </row>
    <row r="1735" spans="2:138" x14ac:dyDescent="0.25">
      <c r="B1735" t="s">
        <v>541</v>
      </c>
      <c r="C1735">
        <v>32.406704099999999</v>
      </c>
      <c r="D1735">
        <v>-89.537894390000005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1</v>
      </c>
      <c r="BN1735">
        <v>1</v>
      </c>
      <c r="BO1735">
        <v>2</v>
      </c>
      <c r="BP1735">
        <v>3</v>
      </c>
      <c r="BQ1735">
        <v>4</v>
      </c>
      <c r="BR1735">
        <v>6</v>
      </c>
      <c r="BS1735">
        <v>7</v>
      </c>
      <c r="BT1735">
        <v>7</v>
      </c>
      <c r="BU1735">
        <v>7</v>
      </c>
      <c r="BV1735">
        <v>10</v>
      </c>
      <c r="BW1735">
        <v>12</v>
      </c>
      <c r="BX1735">
        <v>13</v>
      </c>
      <c r="BY1735">
        <v>17</v>
      </c>
      <c r="BZ1735">
        <v>17</v>
      </c>
      <c r="CA1735">
        <v>23</v>
      </c>
      <c r="CB1735">
        <v>23</v>
      </c>
      <c r="CC1735">
        <v>32</v>
      </c>
      <c r="CD1735">
        <v>34</v>
      </c>
      <c r="CE1735">
        <v>43</v>
      </c>
      <c r="CF1735">
        <v>47</v>
      </c>
      <c r="CG1735">
        <v>52</v>
      </c>
      <c r="CH1735">
        <v>54</v>
      </c>
      <c r="CI1735">
        <v>58</v>
      </c>
      <c r="CJ1735">
        <v>62</v>
      </c>
      <c r="CK1735">
        <v>79</v>
      </c>
      <c r="CL1735">
        <v>100</v>
      </c>
      <c r="CM1735">
        <v>96</v>
      </c>
      <c r="CN1735">
        <v>106</v>
      </c>
      <c r="CO1735">
        <v>130</v>
      </c>
      <c r="CP1735">
        <v>148</v>
      </c>
      <c r="CQ1735">
        <v>158</v>
      </c>
      <c r="CR1735">
        <v>163</v>
      </c>
      <c r="CS1735">
        <v>177</v>
      </c>
      <c r="CT1735">
        <v>200</v>
      </c>
      <c r="CU1735">
        <v>240</v>
      </c>
      <c r="CV1735">
        <v>249</v>
      </c>
      <c r="CW1735">
        <v>258</v>
      </c>
      <c r="CX1735">
        <v>281</v>
      </c>
      <c r="CY1735">
        <v>296</v>
      </c>
      <c r="CZ1735">
        <v>316</v>
      </c>
      <c r="DA1735">
        <v>339</v>
      </c>
      <c r="DB1735">
        <v>354</v>
      </c>
      <c r="DC1735">
        <v>358</v>
      </c>
      <c r="DD1735">
        <v>369</v>
      </c>
      <c r="DE1735">
        <v>404</v>
      </c>
      <c r="DF1735">
        <v>410</v>
      </c>
      <c r="DG1735">
        <v>423</v>
      </c>
      <c r="DH1735">
        <v>438</v>
      </c>
      <c r="DI1735">
        <v>454</v>
      </c>
      <c r="DJ1735">
        <v>457</v>
      </c>
      <c r="DK1735">
        <v>462</v>
      </c>
      <c r="DL1735">
        <v>475</v>
      </c>
      <c r="DM1735">
        <v>483</v>
      </c>
      <c r="DN1735">
        <v>487</v>
      </c>
      <c r="DO1735">
        <v>504</v>
      </c>
      <c r="DP1735">
        <v>521</v>
      </c>
      <c r="DQ1735">
        <v>524</v>
      </c>
      <c r="DR1735">
        <v>532</v>
      </c>
      <c r="DS1735">
        <v>550</v>
      </c>
      <c r="DT1735">
        <v>567</v>
      </c>
      <c r="DU1735">
        <v>569</v>
      </c>
      <c r="DV1735">
        <v>578</v>
      </c>
      <c r="DW1735">
        <v>587</v>
      </c>
      <c r="DX1735">
        <v>589</v>
      </c>
      <c r="DY1735">
        <v>592</v>
      </c>
      <c r="DZ1735">
        <v>597</v>
      </c>
      <c r="EA1735">
        <v>623</v>
      </c>
      <c r="EB1735">
        <v>630</v>
      </c>
      <c r="EC1735">
        <v>640</v>
      </c>
      <c r="ED1735">
        <v>650</v>
      </c>
      <c r="EE1735">
        <v>650</v>
      </c>
      <c r="EF1735">
        <v>648</v>
      </c>
      <c r="EG1735">
        <v>661</v>
      </c>
      <c r="EH1735">
        <v>662</v>
      </c>
    </row>
    <row r="1736" spans="2:138" x14ac:dyDescent="0.25">
      <c r="B1736" t="s">
        <v>541</v>
      </c>
      <c r="C1736">
        <v>32.881491029999999</v>
      </c>
      <c r="D1736">
        <v>-90.8159537999999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1</v>
      </c>
      <c r="BS1736">
        <v>1</v>
      </c>
      <c r="BT1736">
        <v>1</v>
      </c>
      <c r="BU1736">
        <v>1</v>
      </c>
      <c r="BV1736">
        <v>1</v>
      </c>
      <c r="BW1736">
        <v>2</v>
      </c>
      <c r="BX1736">
        <v>2</v>
      </c>
      <c r="BY1736">
        <v>2</v>
      </c>
      <c r="BZ1736">
        <v>2</v>
      </c>
      <c r="CA1736">
        <v>3</v>
      </c>
      <c r="CB1736">
        <v>3</v>
      </c>
      <c r="CC1736">
        <v>3</v>
      </c>
      <c r="CD1736">
        <v>3</v>
      </c>
      <c r="CE1736">
        <v>3</v>
      </c>
      <c r="CF1736">
        <v>3</v>
      </c>
      <c r="CG1736">
        <v>3</v>
      </c>
      <c r="CH1736">
        <v>3</v>
      </c>
      <c r="CI1736">
        <v>3</v>
      </c>
      <c r="CJ1736">
        <v>3</v>
      </c>
      <c r="CK1736">
        <v>3</v>
      </c>
      <c r="CL1736">
        <v>3</v>
      </c>
      <c r="CM1736">
        <v>3</v>
      </c>
      <c r="CN1736">
        <v>3</v>
      </c>
      <c r="CO1736">
        <v>3</v>
      </c>
      <c r="CP1736">
        <v>3</v>
      </c>
      <c r="CQ1736">
        <v>3</v>
      </c>
      <c r="CR1736">
        <v>3</v>
      </c>
      <c r="CS1736">
        <v>4</v>
      </c>
      <c r="CT1736">
        <v>4</v>
      </c>
      <c r="CU1736">
        <v>4</v>
      </c>
      <c r="CV1736">
        <v>4</v>
      </c>
      <c r="CW1736">
        <v>5</v>
      </c>
      <c r="CX1736">
        <v>5</v>
      </c>
      <c r="CY1736">
        <v>5</v>
      </c>
      <c r="CZ1736">
        <v>5</v>
      </c>
      <c r="DA1736">
        <v>5</v>
      </c>
      <c r="DB1736">
        <v>5</v>
      </c>
      <c r="DC1736">
        <v>5</v>
      </c>
      <c r="DD1736">
        <v>5</v>
      </c>
      <c r="DE1736">
        <v>5</v>
      </c>
      <c r="DF1736">
        <v>5</v>
      </c>
      <c r="DG1736">
        <v>5</v>
      </c>
      <c r="DH1736">
        <v>5</v>
      </c>
      <c r="DI1736">
        <v>5</v>
      </c>
      <c r="DJ1736">
        <v>5</v>
      </c>
      <c r="DK1736">
        <v>5</v>
      </c>
      <c r="DL1736">
        <v>5</v>
      </c>
      <c r="DM1736">
        <v>5</v>
      </c>
      <c r="DN1736">
        <v>5</v>
      </c>
      <c r="DO1736">
        <v>5</v>
      </c>
      <c r="DP1736">
        <v>6</v>
      </c>
      <c r="DQ1736">
        <v>6</v>
      </c>
      <c r="DR1736">
        <v>6</v>
      </c>
      <c r="DS1736">
        <v>7</v>
      </c>
      <c r="DT1736">
        <v>7</v>
      </c>
      <c r="DU1736">
        <v>7</v>
      </c>
      <c r="DV1736">
        <v>7</v>
      </c>
      <c r="DW1736">
        <v>7</v>
      </c>
      <c r="DX1736">
        <v>7</v>
      </c>
      <c r="DY1736">
        <v>7</v>
      </c>
      <c r="DZ1736">
        <v>7</v>
      </c>
      <c r="EA1736">
        <v>7</v>
      </c>
      <c r="EB1736">
        <v>7</v>
      </c>
      <c r="EC1736">
        <v>7</v>
      </c>
      <c r="ED1736">
        <v>7</v>
      </c>
      <c r="EE1736">
        <v>7</v>
      </c>
      <c r="EF1736">
        <v>7</v>
      </c>
      <c r="EG1736">
        <v>7</v>
      </c>
      <c r="EH1736">
        <v>7</v>
      </c>
    </row>
    <row r="1737" spans="2:138" x14ac:dyDescent="0.25">
      <c r="B1737" t="s">
        <v>541</v>
      </c>
      <c r="C1737">
        <v>31.912821170000001</v>
      </c>
      <c r="D1737">
        <v>-89.917161789999994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1</v>
      </c>
      <c r="BN1737">
        <v>1</v>
      </c>
      <c r="BO1737">
        <v>1</v>
      </c>
      <c r="BP1737">
        <v>1</v>
      </c>
      <c r="BQ1737">
        <v>1</v>
      </c>
      <c r="BR1737">
        <v>1</v>
      </c>
      <c r="BS1737">
        <v>2</v>
      </c>
      <c r="BT1737">
        <v>2</v>
      </c>
      <c r="BU1737">
        <v>2</v>
      </c>
      <c r="BV1737">
        <v>2</v>
      </c>
      <c r="BW1737">
        <v>3</v>
      </c>
      <c r="BX1737">
        <v>4</v>
      </c>
      <c r="BY1737">
        <v>5</v>
      </c>
      <c r="BZ1737">
        <v>5</v>
      </c>
      <c r="CA1737">
        <v>5</v>
      </c>
      <c r="CB1737">
        <v>6</v>
      </c>
      <c r="CC1737">
        <v>7</v>
      </c>
      <c r="CD1737">
        <v>6</v>
      </c>
      <c r="CE1737">
        <v>6</v>
      </c>
      <c r="CF1737">
        <v>7</v>
      </c>
      <c r="CG1737">
        <v>7</v>
      </c>
      <c r="CH1737">
        <v>7</v>
      </c>
      <c r="CI1737">
        <v>7</v>
      </c>
      <c r="CJ1737">
        <v>7</v>
      </c>
      <c r="CK1737">
        <v>12</v>
      </c>
      <c r="CL1737">
        <v>13</v>
      </c>
      <c r="CM1737">
        <v>14</v>
      </c>
      <c r="CN1737">
        <v>14</v>
      </c>
      <c r="CO1737">
        <v>21</v>
      </c>
      <c r="CP1737">
        <v>28</v>
      </c>
      <c r="CQ1737">
        <v>32</v>
      </c>
      <c r="CR1737">
        <v>32</v>
      </c>
      <c r="CS1737">
        <v>33</v>
      </c>
      <c r="CT1737">
        <v>36</v>
      </c>
      <c r="CU1737">
        <v>38</v>
      </c>
      <c r="CV1737">
        <v>40</v>
      </c>
      <c r="CW1737">
        <v>40</v>
      </c>
      <c r="CX1737">
        <v>43</v>
      </c>
      <c r="CY1737">
        <v>45</v>
      </c>
      <c r="CZ1737">
        <v>46</v>
      </c>
      <c r="DA1737">
        <v>47</v>
      </c>
      <c r="DB1737">
        <v>47</v>
      </c>
      <c r="DC1737">
        <v>48</v>
      </c>
      <c r="DD1737">
        <v>49</v>
      </c>
      <c r="DE1737">
        <v>53</v>
      </c>
      <c r="DF1737">
        <v>55</v>
      </c>
      <c r="DG1737">
        <v>56</v>
      </c>
      <c r="DH1737">
        <v>60</v>
      </c>
      <c r="DI1737">
        <v>61</v>
      </c>
      <c r="DJ1737">
        <v>61</v>
      </c>
      <c r="DK1737">
        <v>62</v>
      </c>
      <c r="DL1737">
        <v>63</v>
      </c>
      <c r="DM1737">
        <v>65</v>
      </c>
      <c r="DN1737">
        <v>72</v>
      </c>
      <c r="DO1737">
        <v>75</v>
      </c>
      <c r="DP1737">
        <v>75</v>
      </c>
      <c r="DQ1737">
        <v>76</v>
      </c>
      <c r="DR1737">
        <v>78</v>
      </c>
      <c r="DS1737">
        <v>78</v>
      </c>
      <c r="DT1737">
        <v>79</v>
      </c>
      <c r="DU1737">
        <v>79</v>
      </c>
      <c r="DV1737">
        <v>82</v>
      </c>
      <c r="DW1737">
        <v>83</v>
      </c>
      <c r="DX1737">
        <v>85</v>
      </c>
      <c r="DY1737">
        <v>85</v>
      </c>
      <c r="DZ1737">
        <v>91</v>
      </c>
      <c r="EA1737">
        <v>93</v>
      </c>
      <c r="EB1737">
        <v>95</v>
      </c>
      <c r="EC1737">
        <v>95</v>
      </c>
      <c r="ED1737">
        <v>101</v>
      </c>
      <c r="EE1737">
        <v>101</v>
      </c>
      <c r="EF1737">
        <v>100</v>
      </c>
      <c r="EG1737">
        <v>102</v>
      </c>
      <c r="EH1737">
        <v>104</v>
      </c>
    </row>
    <row r="1738" spans="2:138" x14ac:dyDescent="0.25">
      <c r="B1738" t="s">
        <v>541</v>
      </c>
      <c r="C1738">
        <v>32.01744532</v>
      </c>
      <c r="D1738">
        <v>-89.506448460000001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1</v>
      </c>
      <c r="BK1738">
        <v>1</v>
      </c>
      <c r="BL1738">
        <v>1</v>
      </c>
      <c r="BM1738">
        <v>1</v>
      </c>
      <c r="BN1738">
        <v>1</v>
      </c>
      <c r="BO1738">
        <v>1</v>
      </c>
      <c r="BP1738">
        <v>1</v>
      </c>
      <c r="BQ1738">
        <v>1</v>
      </c>
      <c r="BR1738">
        <v>1</v>
      </c>
      <c r="BS1738">
        <v>1</v>
      </c>
      <c r="BT1738">
        <v>1</v>
      </c>
      <c r="BU1738">
        <v>1</v>
      </c>
      <c r="BV1738">
        <v>1</v>
      </c>
      <c r="BW1738">
        <v>1</v>
      </c>
      <c r="BX1738">
        <v>6</v>
      </c>
      <c r="BY1738">
        <v>6</v>
      </c>
      <c r="BZ1738">
        <v>6</v>
      </c>
      <c r="CA1738">
        <v>10</v>
      </c>
      <c r="CB1738">
        <v>11</v>
      </c>
      <c r="CC1738">
        <v>11</v>
      </c>
      <c r="CD1738">
        <v>15</v>
      </c>
      <c r="CE1738">
        <v>16</v>
      </c>
      <c r="CF1738">
        <v>17</v>
      </c>
      <c r="CG1738">
        <v>23</v>
      </c>
      <c r="CH1738">
        <v>24</v>
      </c>
      <c r="CI1738">
        <v>28</v>
      </c>
      <c r="CJ1738">
        <v>30</v>
      </c>
      <c r="CK1738">
        <v>36</v>
      </c>
      <c r="CL1738">
        <v>37</v>
      </c>
      <c r="CM1738">
        <v>38</v>
      </c>
      <c r="CN1738">
        <v>39</v>
      </c>
      <c r="CO1738">
        <v>45</v>
      </c>
      <c r="CP1738">
        <v>47</v>
      </c>
      <c r="CQ1738">
        <v>50</v>
      </c>
      <c r="CR1738">
        <v>51</v>
      </c>
      <c r="CS1738">
        <v>53</v>
      </c>
      <c r="CT1738">
        <v>55</v>
      </c>
      <c r="CU1738">
        <v>58</v>
      </c>
      <c r="CV1738">
        <v>60</v>
      </c>
      <c r="CW1738">
        <v>65</v>
      </c>
      <c r="CX1738">
        <v>66</v>
      </c>
      <c r="CY1738">
        <v>73</v>
      </c>
      <c r="CZ1738">
        <v>74</v>
      </c>
      <c r="DA1738">
        <v>76</v>
      </c>
      <c r="DB1738">
        <v>78</v>
      </c>
      <c r="DC1738">
        <v>79</v>
      </c>
      <c r="DD1738">
        <v>81</v>
      </c>
      <c r="DE1738">
        <v>86</v>
      </c>
      <c r="DF1738">
        <v>92</v>
      </c>
      <c r="DG1738">
        <v>95</v>
      </c>
      <c r="DH1738">
        <v>99</v>
      </c>
      <c r="DI1738">
        <v>100</v>
      </c>
      <c r="DJ1738">
        <v>100</v>
      </c>
      <c r="DK1738">
        <v>104</v>
      </c>
      <c r="DL1738">
        <v>105</v>
      </c>
      <c r="DM1738">
        <v>107</v>
      </c>
      <c r="DN1738">
        <v>107</v>
      </c>
      <c r="DO1738">
        <v>109</v>
      </c>
      <c r="DP1738">
        <v>111</v>
      </c>
      <c r="DQ1738">
        <v>112</v>
      </c>
      <c r="DR1738">
        <v>115</v>
      </c>
      <c r="DS1738">
        <v>120</v>
      </c>
      <c r="DT1738">
        <v>121</v>
      </c>
      <c r="DU1738">
        <v>124</v>
      </c>
      <c r="DV1738">
        <v>127</v>
      </c>
      <c r="DW1738">
        <v>126</v>
      </c>
      <c r="DX1738">
        <v>131</v>
      </c>
      <c r="DY1738">
        <v>131</v>
      </c>
      <c r="DZ1738">
        <v>131</v>
      </c>
      <c r="EA1738">
        <v>133</v>
      </c>
      <c r="EB1738">
        <v>145</v>
      </c>
      <c r="EC1738">
        <v>148</v>
      </c>
      <c r="ED1738">
        <v>150</v>
      </c>
      <c r="EE1738">
        <v>152</v>
      </c>
      <c r="EF1738">
        <v>152</v>
      </c>
      <c r="EG1738">
        <v>153</v>
      </c>
      <c r="EH1738">
        <v>153</v>
      </c>
    </row>
    <row r="1739" spans="2:138" x14ac:dyDescent="0.25">
      <c r="B1739" t="s">
        <v>541</v>
      </c>
      <c r="C1739">
        <v>30.791879489999999</v>
      </c>
      <c r="D1739">
        <v>-89.11547539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1</v>
      </c>
      <c r="CB1739">
        <v>1</v>
      </c>
      <c r="CC1739">
        <v>3</v>
      </c>
      <c r="CD1739">
        <v>4</v>
      </c>
      <c r="CE1739">
        <v>5</v>
      </c>
      <c r="CF1739">
        <v>5</v>
      </c>
      <c r="CG1739">
        <v>9</v>
      </c>
      <c r="CH1739">
        <v>10</v>
      </c>
      <c r="CI1739">
        <v>11</v>
      </c>
      <c r="CJ1739">
        <v>14</v>
      </c>
      <c r="CK1739">
        <v>15</v>
      </c>
      <c r="CL1739">
        <v>16</v>
      </c>
      <c r="CM1739">
        <v>17</v>
      </c>
      <c r="CN1739">
        <v>17</v>
      </c>
      <c r="CO1739">
        <v>18</v>
      </c>
      <c r="CP1739">
        <v>19</v>
      </c>
      <c r="CQ1739">
        <v>19</v>
      </c>
      <c r="CR1739">
        <v>21</v>
      </c>
      <c r="CS1739">
        <v>22</v>
      </c>
      <c r="CT1739">
        <v>22</v>
      </c>
      <c r="CU1739">
        <v>22</v>
      </c>
      <c r="CV1739">
        <v>22</v>
      </c>
      <c r="CW1739">
        <v>22</v>
      </c>
      <c r="CX1739">
        <v>22</v>
      </c>
      <c r="CY1739">
        <v>22</v>
      </c>
      <c r="CZ1739">
        <v>22</v>
      </c>
      <c r="DA1739">
        <v>22</v>
      </c>
      <c r="DB1739">
        <v>22</v>
      </c>
      <c r="DC1739">
        <v>22</v>
      </c>
      <c r="DD1739">
        <v>22</v>
      </c>
      <c r="DE1739">
        <v>22</v>
      </c>
      <c r="DF1739">
        <v>23</v>
      </c>
      <c r="DG1739">
        <v>23</v>
      </c>
      <c r="DH1739">
        <v>23</v>
      </c>
      <c r="DI1739">
        <v>24</v>
      </c>
      <c r="DJ1739">
        <v>24</v>
      </c>
      <c r="DK1739">
        <v>24</v>
      </c>
      <c r="DL1739">
        <v>23</v>
      </c>
      <c r="DM1739">
        <v>23</v>
      </c>
      <c r="DN1739">
        <v>26</v>
      </c>
      <c r="DO1739">
        <v>24</v>
      </c>
      <c r="DP1739">
        <v>24</v>
      </c>
      <c r="DQ1739">
        <v>24</v>
      </c>
      <c r="DR1739">
        <v>24</v>
      </c>
      <c r="DS1739">
        <v>24</v>
      </c>
      <c r="DT1739">
        <v>26</v>
      </c>
      <c r="DU1739">
        <v>25</v>
      </c>
      <c r="DV1739">
        <v>27</v>
      </c>
      <c r="DW1739">
        <v>30</v>
      </c>
      <c r="DX1739">
        <v>30</v>
      </c>
      <c r="DY1739">
        <v>30</v>
      </c>
      <c r="DZ1739">
        <v>30</v>
      </c>
      <c r="EA1739">
        <v>30</v>
      </c>
      <c r="EB1739">
        <v>30</v>
      </c>
      <c r="EC1739">
        <v>30</v>
      </c>
      <c r="ED1739">
        <v>30</v>
      </c>
      <c r="EE1739">
        <v>30</v>
      </c>
      <c r="EF1739">
        <v>30</v>
      </c>
      <c r="EG1739">
        <v>31</v>
      </c>
      <c r="EH1739">
        <v>32</v>
      </c>
    </row>
    <row r="1740" spans="2:138" x14ac:dyDescent="0.25">
      <c r="B1740" t="s">
        <v>541</v>
      </c>
      <c r="C1740">
        <v>33.601925780000002</v>
      </c>
      <c r="D1740">
        <v>-90.588826839999996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2</v>
      </c>
      <c r="BN1740">
        <v>2</v>
      </c>
      <c r="BO1740">
        <v>3</v>
      </c>
      <c r="BP1740">
        <v>3</v>
      </c>
      <c r="BQ1740">
        <v>4</v>
      </c>
      <c r="BR1740">
        <v>5</v>
      </c>
      <c r="BS1740">
        <v>7</v>
      </c>
      <c r="BT1740">
        <v>10</v>
      </c>
      <c r="BU1740">
        <v>10</v>
      </c>
      <c r="BV1740">
        <v>11</v>
      </c>
      <c r="BW1740">
        <v>12</v>
      </c>
      <c r="BX1740">
        <v>12</v>
      </c>
      <c r="BY1740">
        <v>13</v>
      </c>
      <c r="BZ1740">
        <v>18</v>
      </c>
      <c r="CA1740">
        <v>19</v>
      </c>
      <c r="CB1740">
        <v>19</v>
      </c>
      <c r="CC1740">
        <v>25</v>
      </c>
      <c r="CD1740">
        <v>27</v>
      </c>
      <c r="CE1740">
        <v>32</v>
      </c>
      <c r="CF1740">
        <v>34</v>
      </c>
      <c r="CG1740">
        <v>35</v>
      </c>
      <c r="CH1740">
        <v>35</v>
      </c>
      <c r="CI1740">
        <v>38</v>
      </c>
      <c r="CJ1740">
        <v>41</v>
      </c>
      <c r="CK1740">
        <v>42</v>
      </c>
      <c r="CL1740">
        <v>43</v>
      </c>
      <c r="CM1740">
        <v>45</v>
      </c>
      <c r="CN1740">
        <v>46</v>
      </c>
      <c r="CO1740">
        <v>47</v>
      </c>
      <c r="CP1740">
        <v>47</v>
      </c>
      <c r="CQ1740">
        <v>48</v>
      </c>
      <c r="CR1740">
        <v>50</v>
      </c>
      <c r="CS1740">
        <v>51</v>
      </c>
      <c r="CT1740">
        <v>51</v>
      </c>
      <c r="CU1740">
        <v>51</v>
      </c>
      <c r="CV1740">
        <v>51</v>
      </c>
      <c r="CW1740">
        <v>52</v>
      </c>
      <c r="CX1740">
        <v>52</v>
      </c>
      <c r="CY1740">
        <v>53</v>
      </c>
      <c r="CZ1740">
        <v>53</v>
      </c>
      <c r="DA1740">
        <v>55</v>
      </c>
      <c r="DB1740">
        <v>55</v>
      </c>
      <c r="DC1740">
        <v>56</v>
      </c>
      <c r="DD1740">
        <v>57</v>
      </c>
      <c r="DE1740">
        <v>60</v>
      </c>
      <c r="DF1740">
        <v>61</v>
      </c>
      <c r="DG1740">
        <v>61</v>
      </c>
      <c r="DH1740">
        <v>63</v>
      </c>
      <c r="DI1740">
        <v>63</v>
      </c>
      <c r="DJ1740">
        <v>63</v>
      </c>
      <c r="DK1740">
        <v>63</v>
      </c>
      <c r="DL1740">
        <v>64</v>
      </c>
      <c r="DM1740">
        <v>64</v>
      </c>
      <c r="DN1740">
        <v>65</v>
      </c>
      <c r="DO1740">
        <v>69</v>
      </c>
      <c r="DP1740">
        <v>69</v>
      </c>
      <c r="DQ1740">
        <v>68</v>
      </c>
      <c r="DR1740">
        <v>68</v>
      </c>
      <c r="DS1740">
        <v>68</v>
      </c>
      <c r="DT1740">
        <v>70</v>
      </c>
      <c r="DU1740">
        <v>71</v>
      </c>
      <c r="DV1740">
        <v>73</v>
      </c>
      <c r="DW1740">
        <v>77</v>
      </c>
      <c r="DX1740">
        <v>77</v>
      </c>
      <c r="DY1740">
        <v>79</v>
      </c>
      <c r="DZ1740">
        <v>78</v>
      </c>
      <c r="EA1740">
        <v>78</v>
      </c>
      <c r="EB1740">
        <v>78</v>
      </c>
      <c r="EC1740">
        <v>79</v>
      </c>
      <c r="ED1740">
        <v>81</v>
      </c>
      <c r="EE1740">
        <v>84</v>
      </c>
      <c r="EF1740">
        <v>85</v>
      </c>
      <c r="EG1740">
        <v>85</v>
      </c>
      <c r="EH1740">
        <v>93</v>
      </c>
    </row>
    <row r="1741" spans="2:138" x14ac:dyDescent="0.25">
      <c r="B1741" t="s">
        <v>541</v>
      </c>
      <c r="C1741">
        <v>33.953399179999998</v>
      </c>
      <c r="D1741">
        <v>-90.17293979999999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1</v>
      </c>
      <c r="BO1741">
        <v>2</v>
      </c>
      <c r="BP1741">
        <v>2</v>
      </c>
      <c r="BQ1741">
        <v>2</v>
      </c>
      <c r="BR1741">
        <v>2</v>
      </c>
      <c r="BS1741">
        <v>2</v>
      </c>
      <c r="BT1741">
        <v>2</v>
      </c>
      <c r="BU1741">
        <v>2</v>
      </c>
      <c r="BV1741">
        <v>2</v>
      </c>
      <c r="BW1741">
        <v>2</v>
      </c>
      <c r="BX1741">
        <v>2</v>
      </c>
      <c r="BY1741">
        <v>2</v>
      </c>
      <c r="BZ1741">
        <v>2</v>
      </c>
      <c r="CA1741">
        <v>3</v>
      </c>
      <c r="CB1741">
        <v>3</v>
      </c>
      <c r="CC1741">
        <v>3</v>
      </c>
      <c r="CD1741">
        <v>3</v>
      </c>
      <c r="CE1741">
        <v>3</v>
      </c>
      <c r="CF1741">
        <v>3</v>
      </c>
      <c r="CG1741">
        <v>3</v>
      </c>
      <c r="CH1741">
        <v>3</v>
      </c>
      <c r="CI1741">
        <v>4</v>
      </c>
      <c r="CJ1741">
        <v>4</v>
      </c>
      <c r="CK1741">
        <v>6</v>
      </c>
      <c r="CL1741">
        <v>7</v>
      </c>
      <c r="CM1741">
        <v>8</v>
      </c>
      <c r="CN1741">
        <v>8</v>
      </c>
      <c r="CO1741">
        <v>8</v>
      </c>
      <c r="CP1741">
        <v>8</v>
      </c>
      <c r="CQ1741">
        <v>8</v>
      </c>
      <c r="CR1741">
        <v>9</v>
      </c>
      <c r="CS1741">
        <v>9</v>
      </c>
      <c r="CT1741">
        <v>11</v>
      </c>
      <c r="CU1741">
        <v>11</v>
      </c>
      <c r="CV1741">
        <v>11</v>
      </c>
      <c r="CW1741">
        <v>11</v>
      </c>
      <c r="CX1741">
        <v>11</v>
      </c>
      <c r="CY1741">
        <v>11</v>
      </c>
      <c r="CZ1741">
        <v>11</v>
      </c>
      <c r="DA1741">
        <v>11</v>
      </c>
      <c r="DB1741">
        <v>12</v>
      </c>
      <c r="DC1741">
        <v>12</v>
      </c>
      <c r="DD1741">
        <v>12</v>
      </c>
      <c r="DE1741">
        <v>12</v>
      </c>
      <c r="DF1741">
        <v>12</v>
      </c>
      <c r="DG1741">
        <v>12</v>
      </c>
      <c r="DH1741">
        <v>12</v>
      </c>
      <c r="DI1741">
        <v>12</v>
      </c>
      <c r="DJ1741">
        <v>12</v>
      </c>
      <c r="DK1741">
        <v>12</v>
      </c>
      <c r="DL1741">
        <v>13</v>
      </c>
      <c r="DM1741">
        <v>14</v>
      </c>
      <c r="DN1741">
        <v>15</v>
      </c>
      <c r="DO1741">
        <v>18</v>
      </c>
      <c r="DP1741">
        <v>18</v>
      </c>
      <c r="DQ1741">
        <v>19</v>
      </c>
      <c r="DR1741">
        <v>21</v>
      </c>
      <c r="DS1741">
        <v>21</v>
      </c>
      <c r="DT1741">
        <v>21</v>
      </c>
      <c r="DU1741">
        <v>23</v>
      </c>
      <c r="DV1741">
        <v>23</v>
      </c>
      <c r="DW1741">
        <v>23</v>
      </c>
      <c r="DX1741">
        <v>24</v>
      </c>
      <c r="DY1741">
        <v>24</v>
      </c>
      <c r="DZ1741">
        <v>24</v>
      </c>
      <c r="EA1741">
        <v>25</v>
      </c>
      <c r="EB1741">
        <v>26</v>
      </c>
      <c r="EC1741">
        <v>26</v>
      </c>
      <c r="ED1741">
        <v>27</v>
      </c>
      <c r="EE1741">
        <v>27</v>
      </c>
      <c r="EF1741">
        <v>27</v>
      </c>
      <c r="EG1741">
        <v>29</v>
      </c>
      <c r="EH1741">
        <v>30</v>
      </c>
    </row>
    <row r="1742" spans="2:138" x14ac:dyDescent="0.25">
      <c r="B1742" t="s">
        <v>541</v>
      </c>
      <c r="C1742">
        <v>34.651337089999998</v>
      </c>
      <c r="D1742">
        <v>-89.944857780000007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1</v>
      </c>
      <c r="BN1742">
        <v>1</v>
      </c>
      <c r="BO1742">
        <v>1</v>
      </c>
      <c r="BP1742">
        <v>2</v>
      </c>
      <c r="BQ1742">
        <v>6</v>
      </c>
      <c r="BR1742">
        <v>8</v>
      </c>
      <c r="BS1742">
        <v>8</v>
      </c>
      <c r="BT1742">
        <v>9</v>
      </c>
      <c r="BU1742">
        <v>9</v>
      </c>
      <c r="BV1742">
        <v>11</v>
      </c>
      <c r="BW1742">
        <v>11</v>
      </c>
      <c r="BX1742">
        <v>12</v>
      </c>
      <c r="BY1742">
        <v>13</v>
      </c>
      <c r="BZ1742">
        <v>14</v>
      </c>
      <c r="CA1742">
        <v>15</v>
      </c>
      <c r="CB1742">
        <v>16</v>
      </c>
      <c r="CC1742">
        <v>18</v>
      </c>
      <c r="CD1742">
        <v>18</v>
      </c>
      <c r="CE1742">
        <v>19</v>
      </c>
      <c r="CF1742">
        <v>22</v>
      </c>
      <c r="CG1742">
        <v>23</v>
      </c>
      <c r="CH1742">
        <v>24</v>
      </c>
      <c r="CI1742">
        <v>24</v>
      </c>
      <c r="CJ1742">
        <v>25</v>
      </c>
      <c r="CK1742">
        <v>26</v>
      </c>
      <c r="CL1742">
        <v>27</v>
      </c>
      <c r="CM1742">
        <v>27</v>
      </c>
      <c r="CN1742">
        <v>29</v>
      </c>
      <c r="CO1742">
        <v>31</v>
      </c>
      <c r="CP1742">
        <v>34</v>
      </c>
      <c r="CQ1742">
        <v>34</v>
      </c>
      <c r="CR1742">
        <v>35</v>
      </c>
      <c r="CS1742">
        <v>35</v>
      </c>
      <c r="CT1742">
        <v>38</v>
      </c>
      <c r="CU1742">
        <v>38</v>
      </c>
      <c r="CV1742">
        <v>38</v>
      </c>
      <c r="CW1742">
        <v>38</v>
      </c>
      <c r="CX1742">
        <v>39</v>
      </c>
      <c r="CY1742">
        <v>41</v>
      </c>
      <c r="CZ1742">
        <v>41</v>
      </c>
      <c r="DA1742">
        <v>42</v>
      </c>
      <c r="DB1742">
        <v>41</v>
      </c>
      <c r="DC1742">
        <v>43</v>
      </c>
      <c r="DD1742">
        <v>45</v>
      </c>
      <c r="DE1742">
        <v>45</v>
      </c>
      <c r="DF1742">
        <v>45</v>
      </c>
      <c r="DG1742">
        <v>48</v>
      </c>
      <c r="DH1742">
        <v>49</v>
      </c>
      <c r="DI1742">
        <v>50</v>
      </c>
      <c r="DJ1742">
        <v>50</v>
      </c>
      <c r="DK1742">
        <v>52</v>
      </c>
      <c r="DL1742">
        <v>54</v>
      </c>
      <c r="DM1742">
        <v>54</v>
      </c>
      <c r="DN1742">
        <v>55</v>
      </c>
      <c r="DO1742">
        <v>55</v>
      </c>
      <c r="DP1742">
        <v>56</v>
      </c>
      <c r="DQ1742">
        <v>57</v>
      </c>
      <c r="DR1742">
        <v>55</v>
      </c>
      <c r="DS1742">
        <v>55</v>
      </c>
      <c r="DT1742">
        <v>56</v>
      </c>
      <c r="DU1742">
        <v>58</v>
      </c>
      <c r="DV1742">
        <v>59</v>
      </c>
      <c r="DW1742">
        <v>58</v>
      </c>
      <c r="DX1742">
        <v>59</v>
      </c>
      <c r="DY1742">
        <v>59</v>
      </c>
      <c r="DZ1742">
        <v>66</v>
      </c>
      <c r="EA1742">
        <v>69</v>
      </c>
      <c r="EB1742">
        <v>74</v>
      </c>
      <c r="EC1742">
        <v>81</v>
      </c>
      <c r="ED1742">
        <v>89</v>
      </c>
      <c r="EE1742">
        <v>94</v>
      </c>
      <c r="EF1742">
        <v>95</v>
      </c>
      <c r="EG1742">
        <v>95</v>
      </c>
      <c r="EH1742">
        <v>88</v>
      </c>
    </row>
    <row r="1743" spans="2:138" x14ac:dyDescent="0.25">
      <c r="B1743" t="s">
        <v>541</v>
      </c>
      <c r="C1743">
        <v>34.768721560000003</v>
      </c>
      <c r="D1743">
        <v>-88.909881940000005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3</v>
      </c>
      <c r="BL1743">
        <v>3</v>
      </c>
      <c r="BM1743">
        <v>7</v>
      </c>
      <c r="BN1743">
        <v>9</v>
      </c>
      <c r="BO1743">
        <v>11</v>
      </c>
      <c r="BP1743">
        <v>11</v>
      </c>
      <c r="BQ1743">
        <v>14</v>
      </c>
      <c r="BR1743">
        <v>15</v>
      </c>
      <c r="BS1743">
        <v>18</v>
      </c>
      <c r="BT1743">
        <v>23</v>
      </c>
      <c r="BU1743">
        <v>23</v>
      </c>
      <c r="BV1743">
        <v>26</v>
      </c>
      <c r="BW1743">
        <v>28</v>
      </c>
      <c r="BX1743">
        <v>29</v>
      </c>
      <c r="BY1743">
        <v>30</v>
      </c>
      <c r="BZ1743">
        <v>31</v>
      </c>
      <c r="CA1743">
        <v>35</v>
      </c>
      <c r="CB1743">
        <v>36</v>
      </c>
      <c r="CC1743">
        <v>36</v>
      </c>
      <c r="CD1743">
        <v>37</v>
      </c>
      <c r="CE1743">
        <v>41</v>
      </c>
      <c r="CF1743">
        <v>42</v>
      </c>
      <c r="CG1743">
        <v>43</v>
      </c>
      <c r="CH1743">
        <v>43</v>
      </c>
      <c r="CI1743">
        <v>44</v>
      </c>
      <c r="CJ1743">
        <v>45</v>
      </c>
      <c r="CK1743">
        <v>45</v>
      </c>
      <c r="CL1743">
        <v>45</v>
      </c>
      <c r="CM1743">
        <v>45</v>
      </c>
      <c r="CN1743">
        <v>46</v>
      </c>
      <c r="CO1743">
        <v>47</v>
      </c>
      <c r="CP1743">
        <v>47</v>
      </c>
      <c r="CQ1743">
        <v>49</v>
      </c>
      <c r="CR1743">
        <v>49</v>
      </c>
      <c r="CS1743">
        <v>49</v>
      </c>
      <c r="CT1743">
        <v>50</v>
      </c>
      <c r="CU1743">
        <v>51</v>
      </c>
      <c r="CV1743">
        <v>52</v>
      </c>
      <c r="CW1743">
        <v>52</v>
      </c>
      <c r="CX1743">
        <v>53</v>
      </c>
      <c r="CY1743">
        <v>53</v>
      </c>
      <c r="CZ1743">
        <v>54</v>
      </c>
      <c r="DA1743">
        <v>56</v>
      </c>
      <c r="DB1743">
        <v>56</v>
      </c>
      <c r="DC1743">
        <v>57</v>
      </c>
      <c r="DD1743">
        <v>58</v>
      </c>
      <c r="DE1743">
        <v>58</v>
      </c>
      <c r="DF1743">
        <v>61</v>
      </c>
      <c r="DG1743">
        <v>61</v>
      </c>
      <c r="DH1743">
        <v>63</v>
      </c>
      <c r="DI1743">
        <v>65</v>
      </c>
      <c r="DJ1743">
        <v>65</v>
      </c>
      <c r="DK1743">
        <v>66</v>
      </c>
      <c r="DL1743">
        <v>66</v>
      </c>
      <c r="DM1743">
        <v>66</v>
      </c>
      <c r="DN1743">
        <v>66</v>
      </c>
      <c r="DO1743">
        <v>67</v>
      </c>
      <c r="DP1743">
        <v>69</v>
      </c>
      <c r="DQ1743">
        <v>69</v>
      </c>
      <c r="DR1743">
        <v>69</v>
      </c>
      <c r="DS1743">
        <v>69</v>
      </c>
      <c r="DT1743">
        <v>69</v>
      </c>
      <c r="DU1743">
        <v>69</v>
      </c>
      <c r="DV1743">
        <v>69</v>
      </c>
      <c r="DW1743">
        <v>69</v>
      </c>
      <c r="DX1743">
        <v>70</v>
      </c>
      <c r="DY1743">
        <v>70</v>
      </c>
      <c r="DZ1743">
        <v>71</v>
      </c>
      <c r="EA1743">
        <v>71</v>
      </c>
      <c r="EB1743">
        <v>71</v>
      </c>
      <c r="EC1743">
        <v>71</v>
      </c>
      <c r="ED1743">
        <v>73</v>
      </c>
      <c r="EE1743">
        <v>73</v>
      </c>
      <c r="EF1743">
        <v>73</v>
      </c>
      <c r="EG1743">
        <v>76</v>
      </c>
      <c r="EH1743">
        <v>76</v>
      </c>
    </row>
    <row r="1744" spans="2:138" x14ac:dyDescent="0.25">
      <c r="B1744" t="s">
        <v>541</v>
      </c>
      <c r="C1744">
        <v>34.740234749999999</v>
      </c>
      <c r="D1744">
        <v>-88.23917219000000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1</v>
      </c>
      <c r="BW1744">
        <v>1</v>
      </c>
      <c r="BX1744">
        <v>1</v>
      </c>
      <c r="BY1744">
        <v>1</v>
      </c>
      <c r="BZ1744">
        <v>1</v>
      </c>
      <c r="CA1744">
        <v>1</v>
      </c>
      <c r="CB1744">
        <v>1</v>
      </c>
      <c r="CC1744">
        <v>1</v>
      </c>
      <c r="CD1744">
        <v>1</v>
      </c>
      <c r="CE1744">
        <v>2</v>
      </c>
      <c r="CF1744">
        <v>2</v>
      </c>
      <c r="CG1744">
        <v>2</v>
      </c>
      <c r="CH1744">
        <v>2</v>
      </c>
      <c r="CI1744">
        <v>2</v>
      </c>
      <c r="CJ1744">
        <v>2</v>
      </c>
      <c r="CK1744">
        <v>2</v>
      </c>
      <c r="CL1744">
        <v>2</v>
      </c>
      <c r="CM1744">
        <v>2</v>
      </c>
      <c r="CN1744">
        <v>3</v>
      </c>
      <c r="CO1744">
        <v>4</v>
      </c>
      <c r="CP1744">
        <v>4</v>
      </c>
      <c r="CQ1744">
        <v>4</v>
      </c>
      <c r="CR1744">
        <v>5</v>
      </c>
      <c r="CS1744">
        <v>5</v>
      </c>
      <c r="CT1744">
        <v>7</v>
      </c>
      <c r="CU1744">
        <v>7</v>
      </c>
      <c r="CV1744">
        <v>7</v>
      </c>
      <c r="CW1744">
        <v>8</v>
      </c>
      <c r="CX1744">
        <v>7</v>
      </c>
      <c r="CY1744">
        <v>7</v>
      </c>
      <c r="CZ1744">
        <v>7</v>
      </c>
      <c r="DA1744">
        <v>7</v>
      </c>
      <c r="DB1744">
        <v>8</v>
      </c>
      <c r="DC1744">
        <v>8</v>
      </c>
      <c r="DD1744">
        <v>8</v>
      </c>
      <c r="DE1744">
        <v>8</v>
      </c>
      <c r="DF1744">
        <v>8</v>
      </c>
      <c r="DG1744">
        <v>8</v>
      </c>
      <c r="DH1744">
        <v>9</v>
      </c>
      <c r="DI1744">
        <v>10</v>
      </c>
      <c r="DJ1744">
        <v>10</v>
      </c>
      <c r="DK1744">
        <v>10</v>
      </c>
      <c r="DL1744">
        <v>10</v>
      </c>
      <c r="DM1744">
        <v>10</v>
      </c>
      <c r="DN1744">
        <v>11</v>
      </c>
      <c r="DO1744">
        <v>13</v>
      </c>
      <c r="DP1744">
        <v>14</v>
      </c>
      <c r="DQ1744">
        <v>14</v>
      </c>
      <c r="DR1744">
        <v>14</v>
      </c>
      <c r="DS1744">
        <v>21</v>
      </c>
      <c r="DT1744">
        <v>21</v>
      </c>
      <c r="DU1744">
        <v>21</v>
      </c>
      <c r="DV1744">
        <v>22</v>
      </c>
      <c r="DW1744">
        <v>23</v>
      </c>
      <c r="DX1744">
        <v>25</v>
      </c>
      <c r="DY1744">
        <v>25</v>
      </c>
      <c r="DZ1744">
        <v>26</v>
      </c>
      <c r="EA1744">
        <v>26</v>
      </c>
      <c r="EB1744">
        <v>28</v>
      </c>
      <c r="EC1744">
        <v>30</v>
      </c>
      <c r="ED1744">
        <v>32</v>
      </c>
      <c r="EE1744">
        <v>32</v>
      </c>
      <c r="EF1744">
        <v>32</v>
      </c>
      <c r="EG1744">
        <v>34</v>
      </c>
      <c r="EH1744">
        <v>35</v>
      </c>
    </row>
    <row r="1745" spans="2:138" x14ac:dyDescent="0.25">
      <c r="B1745" t="s">
        <v>541</v>
      </c>
      <c r="C1745">
        <v>34.64967704</v>
      </c>
      <c r="D1745">
        <v>-90.37481167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2</v>
      </c>
      <c r="BN1745">
        <v>2</v>
      </c>
      <c r="BO1745">
        <v>3</v>
      </c>
      <c r="BP1745">
        <v>3</v>
      </c>
      <c r="BQ1745">
        <v>5</v>
      </c>
      <c r="BR1745">
        <v>6</v>
      </c>
      <c r="BS1745">
        <v>6</v>
      </c>
      <c r="BT1745">
        <v>6</v>
      </c>
      <c r="BU1745">
        <v>6</v>
      </c>
      <c r="BV1745">
        <v>12</v>
      </c>
      <c r="BW1745">
        <v>13</v>
      </c>
      <c r="BX1745">
        <v>14</v>
      </c>
      <c r="BY1745">
        <v>14</v>
      </c>
      <c r="BZ1745">
        <v>15</v>
      </c>
      <c r="CA1745">
        <v>17</v>
      </c>
      <c r="CB1745">
        <v>18</v>
      </c>
      <c r="CC1745">
        <v>17</v>
      </c>
      <c r="CD1745">
        <v>17</v>
      </c>
      <c r="CE1745">
        <v>17</v>
      </c>
      <c r="CF1745">
        <v>18</v>
      </c>
      <c r="CG1745">
        <v>19</v>
      </c>
      <c r="CH1745">
        <v>21</v>
      </c>
      <c r="CI1745">
        <v>21</v>
      </c>
      <c r="CJ1745">
        <v>23</v>
      </c>
      <c r="CK1745">
        <v>23</v>
      </c>
      <c r="CL1745">
        <v>26</v>
      </c>
      <c r="CM1745">
        <v>28</v>
      </c>
      <c r="CN1745">
        <v>30</v>
      </c>
      <c r="CO1745">
        <v>31</v>
      </c>
      <c r="CP1745">
        <v>32</v>
      </c>
      <c r="CQ1745">
        <v>33</v>
      </c>
      <c r="CR1745">
        <v>34</v>
      </c>
      <c r="CS1745">
        <v>34</v>
      </c>
      <c r="CT1745">
        <v>34</v>
      </c>
      <c r="CU1745">
        <v>34</v>
      </c>
      <c r="CV1745">
        <v>35</v>
      </c>
      <c r="CW1745">
        <v>35</v>
      </c>
      <c r="CX1745">
        <v>35</v>
      </c>
      <c r="CY1745">
        <v>35</v>
      </c>
      <c r="CZ1745">
        <v>35</v>
      </c>
      <c r="DA1745">
        <v>35</v>
      </c>
      <c r="DB1745">
        <v>35</v>
      </c>
      <c r="DC1745">
        <v>36</v>
      </c>
      <c r="DD1745">
        <v>36</v>
      </c>
      <c r="DE1745">
        <v>36</v>
      </c>
      <c r="DF1745">
        <v>37</v>
      </c>
      <c r="DG1745">
        <v>39</v>
      </c>
      <c r="DH1745">
        <v>38</v>
      </c>
      <c r="DI1745">
        <v>38</v>
      </c>
      <c r="DJ1745">
        <v>38</v>
      </c>
      <c r="DK1745">
        <v>39</v>
      </c>
      <c r="DL1745">
        <v>40</v>
      </c>
      <c r="DM1745">
        <v>40</v>
      </c>
      <c r="DN1745">
        <v>40</v>
      </c>
      <c r="DO1745">
        <v>44</v>
      </c>
      <c r="DP1745">
        <v>44</v>
      </c>
      <c r="DQ1745">
        <v>44</v>
      </c>
      <c r="DR1745">
        <v>44</v>
      </c>
      <c r="DS1745">
        <v>45</v>
      </c>
      <c r="DT1745">
        <v>45</v>
      </c>
      <c r="DU1745">
        <v>45</v>
      </c>
      <c r="DV1745">
        <v>47</v>
      </c>
      <c r="DW1745">
        <v>48</v>
      </c>
      <c r="DX1745">
        <v>48</v>
      </c>
      <c r="DY1745">
        <v>48</v>
      </c>
      <c r="DZ1745">
        <v>50</v>
      </c>
      <c r="EA1745">
        <v>52</v>
      </c>
      <c r="EB1745">
        <v>53</v>
      </c>
      <c r="EC1745">
        <v>53</v>
      </c>
      <c r="ED1745">
        <v>54</v>
      </c>
      <c r="EE1745">
        <v>55</v>
      </c>
      <c r="EF1745">
        <v>55</v>
      </c>
      <c r="EG1745">
        <v>56</v>
      </c>
      <c r="EH1745">
        <v>56</v>
      </c>
    </row>
    <row r="1746" spans="2:138" x14ac:dyDescent="0.25">
      <c r="B1746" t="s">
        <v>541</v>
      </c>
      <c r="C1746">
        <v>34.491620150000003</v>
      </c>
      <c r="D1746">
        <v>-89.007760059999995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1</v>
      </c>
      <c r="BN1746">
        <v>1</v>
      </c>
      <c r="BO1746">
        <v>1</v>
      </c>
      <c r="BP1746">
        <v>2</v>
      </c>
      <c r="BQ1746">
        <v>2</v>
      </c>
      <c r="BR1746">
        <v>3</v>
      </c>
      <c r="BS1746">
        <v>3</v>
      </c>
      <c r="BT1746">
        <v>3</v>
      </c>
      <c r="BU1746">
        <v>3</v>
      </c>
      <c r="BV1746">
        <v>3</v>
      </c>
      <c r="BW1746">
        <v>3</v>
      </c>
      <c r="BX1746">
        <v>4</v>
      </c>
      <c r="BY1746">
        <v>5</v>
      </c>
      <c r="BZ1746">
        <v>6</v>
      </c>
      <c r="CA1746">
        <v>6</v>
      </c>
      <c r="CB1746">
        <v>6</v>
      </c>
      <c r="CC1746">
        <v>6</v>
      </c>
      <c r="CD1746">
        <v>6</v>
      </c>
      <c r="CE1746">
        <v>6</v>
      </c>
      <c r="CF1746">
        <v>7</v>
      </c>
      <c r="CG1746">
        <v>7</v>
      </c>
      <c r="CH1746">
        <v>7</v>
      </c>
      <c r="CI1746">
        <v>7</v>
      </c>
      <c r="CJ1746">
        <v>8</v>
      </c>
      <c r="CK1746">
        <v>9</v>
      </c>
      <c r="CL1746">
        <v>9</v>
      </c>
      <c r="CM1746">
        <v>9</v>
      </c>
      <c r="CN1746">
        <v>9</v>
      </c>
      <c r="CO1746">
        <v>11</v>
      </c>
      <c r="CP1746">
        <v>11</v>
      </c>
      <c r="CQ1746">
        <v>12</v>
      </c>
      <c r="CR1746">
        <v>12</v>
      </c>
      <c r="CS1746">
        <v>14</v>
      </c>
      <c r="CT1746">
        <v>14</v>
      </c>
      <c r="CU1746">
        <v>14</v>
      </c>
      <c r="CV1746">
        <v>15</v>
      </c>
      <c r="CW1746">
        <v>15</v>
      </c>
      <c r="CX1746">
        <v>16</v>
      </c>
      <c r="CY1746">
        <v>16</v>
      </c>
      <c r="CZ1746">
        <v>17</v>
      </c>
      <c r="DA1746">
        <v>19</v>
      </c>
      <c r="DB1746">
        <v>25</v>
      </c>
      <c r="DC1746">
        <v>27</v>
      </c>
      <c r="DD1746">
        <v>30</v>
      </c>
      <c r="DE1746">
        <v>36</v>
      </c>
      <c r="DF1746">
        <v>40</v>
      </c>
      <c r="DG1746">
        <v>41</v>
      </c>
      <c r="DH1746">
        <v>42</v>
      </c>
      <c r="DI1746">
        <v>48</v>
      </c>
      <c r="DJ1746">
        <v>47</v>
      </c>
      <c r="DK1746">
        <v>50</v>
      </c>
      <c r="DL1746">
        <v>54</v>
      </c>
      <c r="DM1746">
        <v>55</v>
      </c>
      <c r="DN1746">
        <v>57</v>
      </c>
      <c r="DO1746">
        <v>59</v>
      </c>
      <c r="DP1746">
        <v>60</v>
      </c>
      <c r="DQ1746">
        <v>60</v>
      </c>
      <c r="DR1746">
        <v>62</v>
      </c>
      <c r="DS1746">
        <v>65</v>
      </c>
      <c r="DT1746">
        <v>65</v>
      </c>
      <c r="DU1746">
        <v>66</v>
      </c>
      <c r="DV1746">
        <v>68</v>
      </c>
      <c r="DW1746">
        <v>70</v>
      </c>
      <c r="DX1746">
        <v>71</v>
      </c>
      <c r="DY1746">
        <v>72</v>
      </c>
      <c r="DZ1746">
        <v>74</v>
      </c>
      <c r="EA1746">
        <v>78</v>
      </c>
      <c r="EB1746">
        <v>80</v>
      </c>
      <c r="EC1746">
        <v>81</v>
      </c>
      <c r="ED1746">
        <v>83</v>
      </c>
      <c r="EE1746">
        <v>83</v>
      </c>
      <c r="EF1746">
        <v>84</v>
      </c>
      <c r="EG1746">
        <v>85</v>
      </c>
      <c r="EH1746">
        <v>86</v>
      </c>
    </row>
    <row r="1747" spans="2:138" x14ac:dyDescent="0.25">
      <c r="B1747" t="s">
        <v>541</v>
      </c>
      <c r="C1747">
        <v>31.149715480000001</v>
      </c>
      <c r="D1747">
        <v>-90.104466540000004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1</v>
      </c>
      <c r="BK1747">
        <v>1</v>
      </c>
      <c r="BL1747">
        <v>1</v>
      </c>
      <c r="BM1747">
        <v>2</v>
      </c>
      <c r="BN1747">
        <v>2</v>
      </c>
      <c r="BO1747">
        <v>2</v>
      </c>
      <c r="BP1747">
        <v>3</v>
      </c>
      <c r="BQ1747">
        <v>4</v>
      </c>
      <c r="BR1747">
        <v>4</v>
      </c>
      <c r="BS1747">
        <v>5</v>
      </c>
      <c r="BT1747">
        <v>5</v>
      </c>
      <c r="BU1747">
        <v>5</v>
      </c>
      <c r="BV1747">
        <v>5</v>
      </c>
      <c r="BW1747">
        <v>7</v>
      </c>
      <c r="BX1747">
        <v>10</v>
      </c>
      <c r="BY1747">
        <v>11</v>
      </c>
      <c r="BZ1747">
        <v>12</v>
      </c>
      <c r="CA1747">
        <v>12</v>
      </c>
      <c r="CB1747">
        <v>12</v>
      </c>
      <c r="CC1747">
        <v>14</v>
      </c>
      <c r="CD1747">
        <v>15</v>
      </c>
      <c r="CE1747">
        <v>16</v>
      </c>
      <c r="CF1747">
        <v>16</v>
      </c>
      <c r="CG1747">
        <v>16</v>
      </c>
      <c r="CH1747">
        <v>18</v>
      </c>
      <c r="CI1747">
        <v>21</v>
      </c>
      <c r="CJ1747">
        <v>22</v>
      </c>
      <c r="CK1747">
        <v>22</v>
      </c>
      <c r="CL1747">
        <v>22</v>
      </c>
      <c r="CM1747">
        <v>22</v>
      </c>
      <c r="CN1747">
        <v>23</v>
      </c>
      <c r="CO1747">
        <v>24</v>
      </c>
      <c r="CP1747">
        <v>24</v>
      </c>
      <c r="CQ1747">
        <v>24</v>
      </c>
      <c r="CR1747">
        <v>25</v>
      </c>
      <c r="CS1747">
        <v>27</v>
      </c>
      <c r="CT1747">
        <v>27</v>
      </c>
      <c r="CU1747">
        <v>27</v>
      </c>
      <c r="CV1747">
        <v>28</v>
      </c>
      <c r="CW1747">
        <v>29</v>
      </c>
      <c r="CX1747">
        <v>30</v>
      </c>
      <c r="CY1747">
        <v>30</v>
      </c>
      <c r="CZ1747">
        <v>31</v>
      </c>
      <c r="DA1747">
        <v>32</v>
      </c>
      <c r="DB1747">
        <v>32</v>
      </c>
      <c r="DC1747">
        <v>33</v>
      </c>
      <c r="DD1747">
        <v>33</v>
      </c>
      <c r="DE1747">
        <v>35</v>
      </c>
      <c r="DF1747">
        <v>36</v>
      </c>
      <c r="DG1747">
        <v>36</v>
      </c>
      <c r="DH1747">
        <v>37</v>
      </c>
      <c r="DI1747">
        <v>37</v>
      </c>
      <c r="DJ1747">
        <v>39</v>
      </c>
      <c r="DK1747">
        <v>41</v>
      </c>
      <c r="DL1747">
        <v>42</v>
      </c>
      <c r="DM1747">
        <v>42</v>
      </c>
      <c r="DN1747">
        <v>42</v>
      </c>
      <c r="DO1747">
        <v>44</v>
      </c>
      <c r="DP1747">
        <v>46</v>
      </c>
      <c r="DQ1747">
        <v>46</v>
      </c>
      <c r="DR1747">
        <v>46</v>
      </c>
      <c r="DS1747">
        <v>44</v>
      </c>
      <c r="DT1747">
        <v>46</v>
      </c>
      <c r="DU1747">
        <v>48</v>
      </c>
      <c r="DV1747">
        <v>50</v>
      </c>
      <c r="DW1747">
        <v>51</v>
      </c>
      <c r="DX1747">
        <v>51</v>
      </c>
      <c r="DY1747">
        <v>49</v>
      </c>
      <c r="DZ1747">
        <v>50</v>
      </c>
      <c r="EA1747">
        <v>51</v>
      </c>
      <c r="EB1747">
        <v>52</v>
      </c>
      <c r="EC1747">
        <v>54</v>
      </c>
      <c r="ED1747">
        <v>55</v>
      </c>
      <c r="EE1747">
        <v>56</v>
      </c>
      <c r="EF1747">
        <v>57</v>
      </c>
      <c r="EG1747">
        <v>61</v>
      </c>
      <c r="EH1747">
        <v>63</v>
      </c>
    </row>
    <row r="1748" spans="2:138" x14ac:dyDescent="0.25">
      <c r="B1748" t="s">
        <v>541</v>
      </c>
      <c r="C1748">
        <v>32.358102709999997</v>
      </c>
      <c r="D1748">
        <v>-90.83352619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1</v>
      </c>
      <c r="BU1748">
        <v>1</v>
      </c>
      <c r="BV1748">
        <v>1</v>
      </c>
      <c r="BW1748">
        <v>2</v>
      </c>
      <c r="BX1748">
        <v>2</v>
      </c>
      <c r="BY1748">
        <v>2</v>
      </c>
      <c r="BZ1748">
        <v>3</v>
      </c>
      <c r="CA1748">
        <v>5</v>
      </c>
      <c r="CB1748">
        <v>5</v>
      </c>
      <c r="CC1748">
        <v>7</v>
      </c>
      <c r="CD1748">
        <v>9</v>
      </c>
      <c r="CE1748">
        <v>10</v>
      </c>
      <c r="CF1748">
        <v>12</v>
      </c>
      <c r="CG1748">
        <v>11</v>
      </c>
      <c r="CH1748">
        <v>14</v>
      </c>
      <c r="CI1748">
        <v>14</v>
      </c>
      <c r="CJ1748">
        <v>14</v>
      </c>
      <c r="CK1748">
        <v>15</v>
      </c>
      <c r="CL1748">
        <v>16</v>
      </c>
      <c r="CM1748">
        <v>17</v>
      </c>
      <c r="CN1748">
        <v>18</v>
      </c>
      <c r="CO1748">
        <v>21</v>
      </c>
      <c r="CP1748">
        <v>22</v>
      </c>
      <c r="CQ1748">
        <v>25</v>
      </c>
      <c r="CR1748">
        <v>29</v>
      </c>
      <c r="CS1748">
        <v>32</v>
      </c>
      <c r="CT1748">
        <v>39</v>
      </c>
      <c r="CU1748">
        <v>45</v>
      </c>
      <c r="CV1748">
        <v>47</v>
      </c>
      <c r="CW1748">
        <v>50</v>
      </c>
      <c r="CX1748">
        <v>58</v>
      </c>
      <c r="CY1748">
        <v>65</v>
      </c>
      <c r="CZ1748">
        <v>68</v>
      </c>
      <c r="DA1748">
        <v>74</v>
      </c>
      <c r="DB1748">
        <v>78</v>
      </c>
      <c r="DC1748">
        <v>81</v>
      </c>
      <c r="DD1748">
        <v>83</v>
      </c>
      <c r="DE1748">
        <v>88</v>
      </c>
      <c r="DF1748">
        <v>90</v>
      </c>
      <c r="DG1748">
        <v>90</v>
      </c>
      <c r="DH1748">
        <v>94</v>
      </c>
      <c r="DI1748">
        <v>98</v>
      </c>
      <c r="DJ1748">
        <v>117</v>
      </c>
      <c r="DK1748">
        <v>117</v>
      </c>
      <c r="DL1748">
        <v>122</v>
      </c>
      <c r="DM1748">
        <v>123</v>
      </c>
      <c r="DN1748">
        <v>127</v>
      </c>
      <c r="DO1748">
        <v>129</v>
      </c>
      <c r="DP1748">
        <v>133</v>
      </c>
      <c r="DQ1748">
        <v>133</v>
      </c>
      <c r="DR1748">
        <v>133</v>
      </c>
      <c r="DS1748">
        <v>135</v>
      </c>
      <c r="DT1748">
        <v>136</v>
      </c>
      <c r="DU1748">
        <v>138</v>
      </c>
      <c r="DV1748">
        <v>144</v>
      </c>
      <c r="DW1748">
        <v>148</v>
      </c>
      <c r="DX1748">
        <v>150</v>
      </c>
      <c r="DY1748">
        <v>154</v>
      </c>
      <c r="DZ1748">
        <v>158</v>
      </c>
      <c r="EA1748">
        <v>158</v>
      </c>
      <c r="EB1748">
        <v>159</v>
      </c>
      <c r="EC1748">
        <v>163</v>
      </c>
      <c r="ED1748">
        <v>171</v>
      </c>
      <c r="EE1748">
        <v>173</v>
      </c>
      <c r="EF1748">
        <v>175</v>
      </c>
      <c r="EG1748">
        <v>181</v>
      </c>
      <c r="EH1748">
        <v>191</v>
      </c>
    </row>
    <row r="1749" spans="2:138" x14ac:dyDescent="0.25">
      <c r="B1749" t="s">
        <v>541</v>
      </c>
      <c r="C1749">
        <v>33.28392041</v>
      </c>
      <c r="D1749">
        <v>-90.941962369999999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3</v>
      </c>
      <c r="BN1749">
        <v>4</v>
      </c>
      <c r="BO1749">
        <v>5</v>
      </c>
      <c r="BP1749">
        <v>5</v>
      </c>
      <c r="BQ1749">
        <v>9</v>
      </c>
      <c r="BR1749">
        <v>11</v>
      </c>
      <c r="BS1749">
        <v>13</v>
      </c>
      <c r="BT1749">
        <v>16</v>
      </c>
      <c r="BU1749">
        <v>16</v>
      </c>
      <c r="BV1749">
        <v>20</v>
      </c>
      <c r="BW1749">
        <v>22</v>
      </c>
      <c r="BX1749">
        <v>29</v>
      </c>
      <c r="BY1749">
        <v>31</v>
      </c>
      <c r="BZ1749">
        <v>31</v>
      </c>
      <c r="CA1749">
        <v>36</v>
      </c>
      <c r="CB1749">
        <v>38</v>
      </c>
      <c r="CC1749">
        <v>40</v>
      </c>
      <c r="CD1749">
        <v>41</v>
      </c>
      <c r="CE1749">
        <v>46</v>
      </c>
      <c r="CF1749">
        <v>48</v>
      </c>
      <c r="CG1749">
        <v>49</v>
      </c>
      <c r="CH1749">
        <v>53</v>
      </c>
      <c r="CI1749">
        <v>57</v>
      </c>
      <c r="CJ1749">
        <v>57</v>
      </c>
      <c r="CK1749">
        <v>62</v>
      </c>
      <c r="CL1749">
        <v>67</v>
      </c>
      <c r="CM1749">
        <v>68</v>
      </c>
      <c r="CN1749">
        <v>70</v>
      </c>
      <c r="CO1749">
        <v>71</v>
      </c>
      <c r="CP1749">
        <v>71</v>
      </c>
      <c r="CQ1749">
        <v>71</v>
      </c>
      <c r="CR1749">
        <v>71</v>
      </c>
      <c r="CS1749">
        <v>71</v>
      </c>
      <c r="CT1749">
        <v>74</v>
      </c>
      <c r="CU1749">
        <v>77</v>
      </c>
      <c r="CV1749">
        <v>78</v>
      </c>
      <c r="CW1749">
        <v>77</v>
      </c>
      <c r="CX1749">
        <v>77</v>
      </c>
      <c r="CY1749">
        <v>77</v>
      </c>
      <c r="CZ1749">
        <v>77</v>
      </c>
      <c r="DA1749">
        <v>77</v>
      </c>
      <c r="DB1749">
        <v>77</v>
      </c>
      <c r="DC1749">
        <v>77</v>
      </c>
      <c r="DD1749">
        <v>77</v>
      </c>
      <c r="DE1749">
        <v>78</v>
      </c>
      <c r="DF1749">
        <v>80</v>
      </c>
      <c r="DG1749">
        <v>78</v>
      </c>
      <c r="DH1749">
        <v>80</v>
      </c>
      <c r="DI1749">
        <v>82</v>
      </c>
      <c r="DJ1749">
        <v>82</v>
      </c>
      <c r="DK1749">
        <v>85</v>
      </c>
      <c r="DL1749">
        <v>86</v>
      </c>
      <c r="DM1749">
        <v>87</v>
      </c>
      <c r="DN1749">
        <v>92</v>
      </c>
      <c r="DO1749">
        <v>100</v>
      </c>
      <c r="DP1749">
        <v>113</v>
      </c>
      <c r="DQ1749">
        <v>115</v>
      </c>
      <c r="DR1749">
        <v>123</v>
      </c>
      <c r="DS1749">
        <v>128</v>
      </c>
      <c r="DT1749">
        <v>139</v>
      </c>
      <c r="DU1749">
        <v>143</v>
      </c>
      <c r="DV1749">
        <v>143</v>
      </c>
      <c r="DW1749">
        <v>151</v>
      </c>
      <c r="DX1749">
        <v>153</v>
      </c>
      <c r="DY1749">
        <v>153</v>
      </c>
      <c r="DZ1749">
        <v>159</v>
      </c>
      <c r="EA1749">
        <v>163</v>
      </c>
      <c r="EB1749">
        <v>166</v>
      </c>
      <c r="EC1749">
        <v>166</v>
      </c>
      <c r="ED1749">
        <v>168</v>
      </c>
      <c r="EE1749">
        <v>178</v>
      </c>
      <c r="EF1749">
        <v>191</v>
      </c>
      <c r="EG1749">
        <v>191</v>
      </c>
      <c r="EH1749">
        <v>194</v>
      </c>
    </row>
    <row r="1750" spans="2:138" x14ac:dyDescent="0.25">
      <c r="B1750" t="s">
        <v>541</v>
      </c>
      <c r="C1750">
        <v>31.641356869999999</v>
      </c>
      <c r="D1750">
        <v>-88.695739130000007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1</v>
      </c>
      <c r="BY1750">
        <v>1</v>
      </c>
      <c r="BZ1750">
        <v>2</v>
      </c>
      <c r="CA1750">
        <v>5</v>
      </c>
      <c r="CB1750">
        <v>5</v>
      </c>
      <c r="CC1750">
        <v>5</v>
      </c>
      <c r="CD1750">
        <v>5</v>
      </c>
      <c r="CE1750">
        <v>6</v>
      </c>
      <c r="CF1750">
        <v>7</v>
      </c>
      <c r="CG1750">
        <v>8</v>
      </c>
      <c r="CH1750">
        <v>8</v>
      </c>
      <c r="CI1750">
        <v>9</v>
      </c>
      <c r="CJ1750">
        <v>9</v>
      </c>
      <c r="CK1750">
        <v>9</v>
      </c>
      <c r="CL1750">
        <v>10</v>
      </c>
      <c r="CM1750">
        <v>10</v>
      </c>
      <c r="CN1750">
        <v>10</v>
      </c>
      <c r="CO1750">
        <v>11</v>
      </c>
      <c r="CP1750">
        <v>12</v>
      </c>
      <c r="CQ1750">
        <v>12</v>
      </c>
      <c r="CR1750">
        <v>11</v>
      </c>
      <c r="CS1750">
        <v>17</v>
      </c>
      <c r="CT1750">
        <v>16</v>
      </c>
      <c r="CU1750">
        <v>19</v>
      </c>
      <c r="CV1750">
        <v>19</v>
      </c>
      <c r="CW1750">
        <v>19</v>
      </c>
      <c r="CX1750">
        <v>19</v>
      </c>
      <c r="CY1750">
        <v>20</v>
      </c>
      <c r="CZ1750">
        <v>23</v>
      </c>
      <c r="DA1750">
        <v>23</v>
      </c>
      <c r="DB1750">
        <v>24</v>
      </c>
      <c r="DC1750">
        <v>24</v>
      </c>
      <c r="DD1750">
        <v>24</v>
      </c>
      <c r="DE1750">
        <v>25</v>
      </c>
      <c r="DF1750">
        <v>26</v>
      </c>
      <c r="DG1750">
        <v>27</v>
      </c>
      <c r="DH1750">
        <v>27</v>
      </c>
      <c r="DI1750">
        <v>27</v>
      </c>
      <c r="DJ1750">
        <v>27</v>
      </c>
      <c r="DK1750">
        <v>28</v>
      </c>
      <c r="DL1750">
        <v>29</v>
      </c>
      <c r="DM1750">
        <v>29</v>
      </c>
      <c r="DN1750">
        <v>32</v>
      </c>
      <c r="DO1750">
        <v>33</v>
      </c>
      <c r="DP1750">
        <v>37</v>
      </c>
      <c r="DQ1750">
        <v>39</v>
      </c>
      <c r="DR1750">
        <v>39</v>
      </c>
      <c r="DS1750">
        <v>45</v>
      </c>
      <c r="DT1750">
        <v>51</v>
      </c>
      <c r="DU1750">
        <v>58</v>
      </c>
      <c r="DV1750">
        <v>72</v>
      </c>
      <c r="DW1750">
        <v>76</v>
      </c>
      <c r="DX1750">
        <v>109</v>
      </c>
      <c r="DY1750">
        <v>125</v>
      </c>
      <c r="DZ1750">
        <v>133</v>
      </c>
      <c r="EA1750">
        <v>148</v>
      </c>
      <c r="EB1750">
        <v>154</v>
      </c>
      <c r="EC1750">
        <v>171</v>
      </c>
      <c r="ED1750">
        <v>177</v>
      </c>
      <c r="EE1750">
        <v>204</v>
      </c>
      <c r="EF1750">
        <v>210</v>
      </c>
      <c r="EG1750">
        <v>224</v>
      </c>
      <c r="EH1750">
        <v>235</v>
      </c>
    </row>
    <row r="1751" spans="2:138" x14ac:dyDescent="0.25">
      <c r="B1751" t="s">
        <v>541</v>
      </c>
      <c r="C1751">
        <v>33.613004859999997</v>
      </c>
      <c r="D1751">
        <v>-89.28392911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1</v>
      </c>
      <c r="BL1751">
        <v>1</v>
      </c>
      <c r="BM1751">
        <v>1</v>
      </c>
      <c r="BN1751">
        <v>1</v>
      </c>
      <c r="BO1751">
        <v>2</v>
      </c>
      <c r="BP1751">
        <v>2</v>
      </c>
      <c r="BQ1751">
        <v>2</v>
      </c>
      <c r="BR1751">
        <v>3</v>
      </c>
      <c r="BS1751">
        <v>3</v>
      </c>
      <c r="BT1751">
        <v>3</v>
      </c>
      <c r="BU1751">
        <v>3</v>
      </c>
      <c r="BV1751">
        <v>5</v>
      </c>
      <c r="BW1751">
        <v>7</v>
      </c>
      <c r="BX1751">
        <v>8</v>
      </c>
      <c r="BY1751">
        <v>8</v>
      </c>
      <c r="BZ1751">
        <v>11</v>
      </c>
      <c r="CA1751">
        <v>11</v>
      </c>
      <c r="CB1751">
        <v>12</v>
      </c>
      <c r="CC1751">
        <v>12</v>
      </c>
      <c r="CD1751">
        <v>13</v>
      </c>
      <c r="CE1751">
        <v>13</v>
      </c>
      <c r="CF1751">
        <v>13</v>
      </c>
      <c r="CG1751">
        <v>14</v>
      </c>
      <c r="CH1751">
        <v>14</v>
      </c>
      <c r="CI1751">
        <v>14</v>
      </c>
      <c r="CJ1751">
        <v>14</v>
      </c>
      <c r="CK1751">
        <v>14</v>
      </c>
      <c r="CL1751">
        <v>15</v>
      </c>
      <c r="CM1751">
        <v>17</v>
      </c>
      <c r="CN1751">
        <v>15</v>
      </c>
      <c r="CO1751">
        <v>15</v>
      </c>
      <c r="CP1751">
        <v>15</v>
      </c>
      <c r="CQ1751">
        <v>16</v>
      </c>
      <c r="CR1751">
        <v>16</v>
      </c>
      <c r="CS1751">
        <v>16</v>
      </c>
      <c r="CT1751">
        <v>17</v>
      </c>
      <c r="CU1751">
        <v>16</v>
      </c>
      <c r="CV1751">
        <v>16</v>
      </c>
      <c r="CW1751">
        <v>16</v>
      </c>
      <c r="CX1751">
        <v>17</v>
      </c>
      <c r="CY1751">
        <v>17</v>
      </c>
      <c r="CZ1751">
        <v>18</v>
      </c>
      <c r="DA1751">
        <v>19</v>
      </c>
      <c r="DB1751">
        <v>19</v>
      </c>
      <c r="DC1751">
        <v>19</v>
      </c>
      <c r="DD1751">
        <v>20</v>
      </c>
      <c r="DE1751">
        <v>21</v>
      </c>
      <c r="DF1751">
        <v>21</v>
      </c>
      <c r="DG1751">
        <v>21</v>
      </c>
      <c r="DH1751">
        <v>21</v>
      </c>
      <c r="DI1751">
        <v>21</v>
      </c>
      <c r="DJ1751">
        <v>22</v>
      </c>
      <c r="DK1751">
        <v>22</v>
      </c>
      <c r="DL1751">
        <v>22</v>
      </c>
      <c r="DM1751">
        <v>22</v>
      </c>
      <c r="DN1751">
        <v>22</v>
      </c>
      <c r="DO1751">
        <v>22</v>
      </c>
      <c r="DP1751">
        <v>23</v>
      </c>
      <c r="DQ1751">
        <v>23</v>
      </c>
      <c r="DR1751">
        <v>22</v>
      </c>
      <c r="DS1751">
        <v>22</v>
      </c>
      <c r="DT1751">
        <v>22</v>
      </c>
      <c r="DU1751">
        <v>25</v>
      </c>
      <c r="DV1751">
        <v>27</v>
      </c>
      <c r="DW1751">
        <v>27</v>
      </c>
      <c r="DX1751">
        <v>27</v>
      </c>
      <c r="DY1751">
        <v>28</v>
      </c>
      <c r="DZ1751">
        <v>63</v>
      </c>
      <c r="EA1751">
        <v>59</v>
      </c>
      <c r="EB1751">
        <v>61</v>
      </c>
      <c r="EC1751">
        <v>64</v>
      </c>
      <c r="ED1751">
        <v>69</v>
      </c>
      <c r="EE1751">
        <v>69</v>
      </c>
      <c r="EF1751">
        <v>68</v>
      </c>
      <c r="EG1751">
        <v>68</v>
      </c>
      <c r="EH1751">
        <v>67</v>
      </c>
    </row>
    <row r="1752" spans="2:138" x14ac:dyDescent="0.25">
      <c r="B1752" t="s">
        <v>541</v>
      </c>
      <c r="C1752">
        <v>31.16078225</v>
      </c>
      <c r="D1752">
        <v>-91.3101881900000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1</v>
      </c>
      <c r="BK1752">
        <v>1</v>
      </c>
      <c r="BL1752">
        <v>1</v>
      </c>
      <c r="BM1752">
        <v>3</v>
      </c>
      <c r="BN1752">
        <v>3</v>
      </c>
      <c r="BO1752">
        <v>4</v>
      </c>
      <c r="BP1752">
        <v>5</v>
      </c>
      <c r="BQ1752">
        <v>8</v>
      </c>
      <c r="BR1752">
        <v>9</v>
      </c>
      <c r="BS1752">
        <v>11</v>
      </c>
      <c r="BT1752">
        <v>12</v>
      </c>
      <c r="BU1752">
        <v>12</v>
      </c>
      <c r="BV1752">
        <v>14</v>
      </c>
      <c r="BW1752">
        <v>16</v>
      </c>
      <c r="BX1752">
        <v>17</v>
      </c>
      <c r="BY1752">
        <v>22</v>
      </c>
      <c r="BZ1752">
        <v>25</v>
      </c>
      <c r="CA1752">
        <v>30</v>
      </c>
      <c r="CB1752">
        <v>30</v>
      </c>
      <c r="CC1752">
        <v>32</v>
      </c>
      <c r="CD1752">
        <v>33</v>
      </c>
      <c r="CE1752">
        <v>37</v>
      </c>
      <c r="CF1752">
        <v>40</v>
      </c>
      <c r="CG1752">
        <v>42</v>
      </c>
      <c r="CH1752">
        <v>45</v>
      </c>
      <c r="CI1752">
        <v>49</v>
      </c>
      <c r="CJ1752">
        <v>49</v>
      </c>
      <c r="CK1752">
        <v>51</v>
      </c>
      <c r="CL1752">
        <v>53</v>
      </c>
      <c r="CM1752">
        <v>53</v>
      </c>
      <c r="CN1752">
        <v>55</v>
      </c>
      <c r="CO1752">
        <v>58</v>
      </c>
      <c r="CP1752">
        <v>61</v>
      </c>
      <c r="CQ1752">
        <v>64</v>
      </c>
      <c r="CR1752">
        <v>66</v>
      </c>
      <c r="CS1752">
        <v>65</v>
      </c>
      <c r="CT1752">
        <v>66</v>
      </c>
      <c r="CU1752">
        <v>68</v>
      </c>
      <c r="CV1752">
        <v>68</v>
      </c>
      <c r="CW1752">
        <v>68</v>
      </c>
      <c r="CX1752">
        <v>68</v>
      </c>
      <c r="CY1752">
        <v>69</v>
      </c>
      <c r="CZ1752">
        <v>69</v>
      </c>
      <c r="DA1752">
        <v>69</v>
      </c>
      <c r="DB1752">
        <v>69</v>
      </c>
      <c r="DC1752">
        <v>69</v>
      </c>
      <c r="DD1752">
        <v>70</v>
      </c>
      <c r="DE1752">
        <v>71</v>
      </c>
      <c r="DF1752">
        <v>72</v>
      </c>
      <c r="DG1752">
        <v>74</v>
      </c>
      <c r="DH1752">
        <v>74</v>
      </c>
      <c r="DI1752">
        <v>75</v>
      </c>
      <c r="DJ1752">
        <v>77</v>
      </c>
      <c r="DK1752">
        <v>77</v>
      </c>
      <c r="DL1752">
        <v>78</v>
      </c>
      <c r="DM1752">
        <v>78</v>
      </c>
      <c r="DN1752">
        <v>78</v>
      </c>
      <c r="DO1752">
        <v>78</v>
      </c>
      <c r="DP1752">
        <v>78</v>
      </c>
      <c r="DQ1752">
        <v>78</v>
      </c>
      <c r="DR1752">
        <v>78</v>
      </c>
      <c r="DS1752">
        <v>78</v>
      </c>
      <c r="DT1752">
        <v>80</v>
      </c>
      <c r="DU1752">
        <v>80</v>
      </c>
      <c r="DV1752">
        <v>81</v>
      </c>
      <c r="DW1752">
        <v>81</v>
      </c>
      <c r="DX1752">
        <v>82</v>
      </c>
      <c r="DY1752">
        <v>84</v>
      </c>
      <c r="DZ1752">
        <v>85</v>
      </c>
      <c r="EA1752">
        <v>85</v>
      </c>
      <c r="EB1752">
        <v>85</v>
      </c>
      <c r="EC1752">
        <v>86</v>
      </c>
      <c r="ED1752">
        <v>88</v>
      </c>
      <c r="EE1752">
        <v>88</v>
      </c>
      <c r="EF1752">
        <v>85</v>
      </c>
      <c r="EG1752">
        <v>85</v>
      </c>
      <c r="EH1752">
        <v>85</v>
      </c>
    </row>
    <row r="1753" spans="2:138" x14ac:dyDescent="0.25">
      <c r="B1753" t="s">
        <v>541</v>
      </c>
      <c r="C1753">
        <v>33.087479080000001</v>
      </c>
      <c r="D1753">
        <v>-89.033913850000005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1</v>
      </c>
      <c r="BK1753">
        <v>1</v>
      </c>
      <c r="BL1753">
        <v>1</v>
      </c>
      <c r="BM1753">
        <v>2</v>
      </c>
      <c r="BN1753">
        <v>2</v>
      </c>
      <c r="BO1753">
        <v>2</v>
      </c>
      <c r="BP1753">
        <v>3</v>
      </c>
      <c r="BQ1753">
        <v>3</v>
      </c>
      <c r="BR1753">
        <v>3</v>
      </c>
      <c r="BS1753">
        <v>4</v>
      </c>
      <c r="BT1753">
        <v>4</v>
      </c>
      <c r="BU1753">
        <v>4</v>
      </c>
      <c r="BV1753">
        <v>7</v>
      </c>
      <c r="BW1753">
        <v>9</v>
      </c>
      <c r="BX1753">
        <v>9</v>
      </c>
      <c r="BY1753">
        <v>11</v>
      </c>
      <c r="BZ1753">
        <v>11</v>
      </c>
      <c r="CA1753">
        <v>12</v>
      </c>
      <c r="CB1753">
        <v>15</v>
      </c>
      <c r="CC1753">
        <v>17</v>
      </c>
      <c r="CD1753">
        <v>16</v>
      </c>
      <c r="CE1753">
        <v>17</v>
      </c>
      <c r="CF1753">
        <v>17</v>
      </c>
      <c r="CG1753">
        <v>18</v>
      </c>
      <c r="CH1753">
        <v>19</v>
      </c>
      <c r="CI1753">
        <v>20</v>
      </c>
      <c r="CJ1753">
        <v>20</v>
      </c>
      <c r="CK1753">
        <v>22</v>
      </c>
      <c r="CL1753">
        <v>24</v>
      </c>
      <c r="CM1753">
        <v>27</v>
      </c>
      <c r="CN1753">
        <v>29</v>
      </c>
      <c r="CO1753">
        <v>33</v>
      </c>
      <c r="CP1753">
        <v>36</v>
      </c>
      <c r="CQ1753">
        <v>34</v>
      </c>
      <c r="CR1753">
        <v>36</v>
      </c>
      <c r="CS1753">
        <v>37</v>
      </c>
      <c r="CT1753">
        <v>38</v>
      </c>
      <c r="CU1753">
        <v>38</v>
      </c>
      <c r="CV1753">
        <v>38</v>
      </c>
      <c r="CW1753">
        <v>40</v>
      </c>
      <c r="CX1753">
        <v>41</v>
      </c>
      <c r="CY1753">
        <v>43</v>
      </c>
      <c r="CZ1753">
        <v>42</v>
      </c>
      <c r="DA1753">
        <v>44</v>
      </c>
      <c r="DB1753">
        <v>47</v>
      </c>
      <c r="DC1753">
        <v>47</v>
      </c>
      <c r="DD1753">
        <v>49</v>
      </c>
      <c r="DE1753">
        <v>52</v>
      </c>
      <c r="DF1753">
        <v>53</v>
      </c>
      <c r="DG1753">
        <v>57</v>
      </c>
      <c r="DH1753">
        <v>61</v>
      </c>
      <c r="DI1753">
        <v>61</v>
      </c>
      <c r="DJ1753">
        <v>63</v>
      </c>
      <c r="DK1753">
        <v>66</v>
      </c>
      <c r="DL1753">
        <v>67</v>
      </c>
      <c r="DM1753">
        <v>67</v>
      </c>
      <c r="DN1753">
        <v>70</v>
      </c>
      <c r="DO1753">
        <v>73</v>
      </c>
      <c r="DP1753">
        <v>75</v>
      </c>
      <c r="DQ1753">
        <v>81</v>
      </c>
      <c r="DR1753">
        <v>83</v>
      </c>
      <c r="DS1753">
        <v>86</v>
      </c>
      <c r="DT1753">
        <v>86</v>
      </c>
      <c r="DU1753">
        <v>92</v>
      </c>
      <c r="DV1753">
        <v>92</v>
      </c>
      <c r="DW1753">
        <v>98</v>
      </c>
      <c r="DX1753">
        <v>98</v>
      </c>
      <c r="DY1753">
        <v>98</v>
      </c>
      <c r="DZ1753">
        <v>102</v>
      </c>
      <c r="EA1753">
        <v>105</v>
      </c>
      <c r="EB1753">
        <v>105</v>
      </c>
      <c r="EC1753">
        <v>109</v>
      </c>
      <c r="ED1753">
        <v>112</v>
      </c>
      <c r="EE1753">
        <v>117</v>
      </c>
      <c r="EF1753">
        <v>120</v>
      </c>
      <c r="EG1753">
        <v>121</v>
      </c>
      <c r="EH1753">
        <v>122</v>
      </c>
    </row>
    <row r="1754" spans="2:138" x14ac:dyDescent="0.25">
      <c r="B1754" t="s">
        <v>541</v>
      </c>
      <c r="C1754">
        <v>34.028241749999999</v>
      </c>
      <c r="D1754">
        <v>-89.707620499999905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3</v>
      </c>
      <c r="BR1754">
        <v>3</v>
      </c>
      <c r="BS1754">
        <v>3</v>
      </c>
      <c r="BT1754">
        <v>3</v>
      </c>
      <c r="BU1754">
        <v>3</v>
      </c>
      <c r="BV1754">
        <v>6</v>
      </c>
      <c r="BW1754">
        <v>6</v>
      </c>
      <c r="BX1754">
        <v>7</v>
      </c>
      <c r="BY1754">
        <v>7</v>
      </c>
      <c r="BZ1754">
        <v>9</v>
      </c>
      <c r="CA1754">
        <v>9</v>
      </c>
      <c r="CB1754">
        <v>11</v>
      </c>
      <c r="CC1754">
        <v>11</v>
      </c>
      <c r="CD1754">
        <v>11</v>
      </c>
      <c r="CE1754">
        <v>11</v>
      </c>
      <c r="CF1754">
        <v>11</v>
      </c>
      <c r="CG1754">
        <v>13</v>
      </c>
      <c r="CH1754">
        <v>14</v>
      </c>
      <c r="CI1754">
        <v>14</v>
      </c>
      <c r="CJ1754">
        <v>14</v>
      </c>
      <c r="CK1754">
        <v>14</v>
      </c>
      <c r="CL1754">
        <v>14</v>
      </c>
      <c r="CM1754">
        <v>14</v>
      </c>
      <c r="CN1754">
        <v>15</v>
      </c>
      <c r="CO1754">
        <v>15</v>
      </c>
      <c r="CP1754">
        <v>16</v>
      </c>
      <c r="CQ1754">
        <v>17</v>
      </c>
      <c r="CR1754">
        <v>17</v>
      </c>
      <c r="CS1754">
        <v>17</v>
      </c>
      <c r="CT1754">
        <v>17</v>
      </c>
      <c r="CU1754">
        <v>17</v>
      </c>
      <c r="CV1754">
        <v>18</v>
      </c>
      <c r="CW1754">
        <v>19</v>
      </c>
      <c r="CX1754">
        <v>19</v>
      </c>
      <c r="CY1754">
        <v>19</v>
      </c>
      <c r="CZ1754">
        <v>19</v>
      </c>
      <c r="DA1754">
        <v>20</v>
      </c>
      <c r="DB1754">
        <v>20</v>
      </c>
      <c r="DC1754">
        <v>20</v>
      </c>
      <c r="DD1754">
        <v>20</v>
      </c>
      <c r="DE1754">
        <v>21</v>
      </c>
      <c r="DF1754">
        <v>23</v>
      </c>
      <c r="DG1754">
        <v>25</v>
      </c>
      <c r="DH1754">
        <v>27</v>
      </c>
      <c r="DI1754">
        <v>30</v>
      </c>
      <c r="DJ1754">
        <v>31</v>
      </c>
      <c r="DK1754">
        <v>36</v>
      </c>
      <c r="DL1754">
        <v>36</v>
      </c>
      <c r="DM1754">
        <v>44</v>
      </c>
      <c r="DN1754">
        <v>65</v>
      </c>
      <c r="DO1754">
        <v>66</v>
      </c>
      <c r="DP1754">
        <v>71</v>
      </c>
      <c r="DQ1754">
        <v>71</v>
      </c>
      <c r="DR1754">
        <v>73</v>
      </c>
      <c r="DS1754">
        <v>75</v>
      </c>
      <c r="DT1754">
        <v>75</v>
      </c>
      <c r="DU1754">
        <v>76</v>
      </c>
      <c r="DV1754">
        <v>79</v>
      </c>
      <c r="DW1754">
        <v>82</v>
      </c>
      <c r="DX1754">
        <v>82</v>
      </c>
      <c r="DY1754">
        <v>84</v>
      </c>
      <c r="DZ1754">
        <v>84</v>
      </c>
      <c r="EA1754">
        <v>85</v>
      </c>
      <c r="EB1754">
        <v>85</v>
      </c>
      <c r="EC1754">
        <v>87</v>
      </c>
      <c r="ED1754">
        <v>90</v>
      </c>
      <c r="EE1754">
        <v>93</v>
      </c>
      <c r="EF1754">
        <v>94</v>
      </c>
      <c r="EG1754">
        <v>96</v>
      </c>
      <c r="EH1754">
        <v>97</v>
      </c>
    </row>
    <row r="1755" spans="2:138" x14ac:dyDescent="0.25">
      <c r="B1755" t="s">
        <v>541</v>
      </c>
      <c r="C1755">
        <v>32.778903649999997</v>
      </c>
      <c r="D1755">
        <v>-90.396561480000003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1</v>
      </c>
      <c r="BK1755">
        <v>1</v>
      </c>
      <c r="BL1755">
        <v>1</v>
      </c>
      <c r="BM1755">
        <v>1</v>
      </c>
      <c r="BN1755">
        <v>1</v>
      </c>
      <c r="BO1755">
        <v>3</v>
      </c>
      <c r="BP1755">
        <v>3</v>
      </c>
      <c r="BQ1755">
        <v>3</v>
      </c>
      <c r="BR1755">
        <v>4</v>
      </c>
      <c r="BS1755">
        <v>4</v>
      </c>
      <c r="BT1755">
        <v>5</v>
      </c>
      <c r="BU1755">
        <v>5</v>
      </c>
      <c r="BV1755">
        <v>9</v>
      </c>
      <c r="BW1755">
        <v>9</v>
      </c>
      <c r="BX1755">
        <v>11</v>
      </c>
      <c r="BY1755">
        <v>13</v>
      </c>
      <c r="BZ1755">
        <v>19</v>
      </c>
      <c r="CA1755">
        <v>31</v>
      </c>
      <c r="CB1755">
        <v>32</v>
      </c>
      <c r="CC1755">
        <v>32</v>
      </c>
      <c r="CD1755">
        <v>38</v>
      </c>
      <c r="CE1755">
        <v>47</v>
      </c>
      <c r="CF1755">
        <v>55</v>
      </c>
      <c r="CG1755">
        <v>58</v>
      </c>
      <c r="CH1755">
        <v>63</v>
      </c>
      <c r="CI1755">
        <v>64</v>
      </c>
      <c r="CJ1755">
        <v>64</v>
      </c>
      <c r="CK1755">
        <v>65</v>
      </c>
      <c r="CL1755">
        <v>72</v>
      </c>
      <c r="CM1755">
        <v>81</v>
      </c>
      <c r="CN1755">
        <v>85</v>
      </c>
      <c r="CO1755">
        <v>91</v>
      </c>
      <c r="CP1755">
        <v>95</v>
      </c>
      <c r="CQ1755">
        <v>103</v>
      </c>
      <c r="CR1755">
        <v>103</v>
      </c>
      <c r="CS1755">
        <v>110</v>
      </c>
      <c r="CT1755">
        <v>117</v>
      </c>
      <c r="CU1755">
        <v>120</v>
      </c>
      <c r="CV1755">
        <v>122</v>
      </c>
      <c r="CW1755">
        <v>126</v>
      </c>
      <c r="CX1755">
        <v>129</v>
      </c>
      <c r="CY1755">
        <v>134</v>
      </c>
      <c r="CZ1755">
        <v>135</v>
      </c>
      <c r="DA1755">
        <v>139</v>
      </c>
      <c r="DB1755">
        <v>144</v>
      </c>
      <c r="DC1755">
        <v>147</v>
      </c>
      <c r="DD1755">
        <v>151</v>
      </c>
      <c r="DE1755">
        <v>154</v>
      </c>
      <c r="DF1755">
        <v>155</v>
      </c>
      <c r="DG1755">
        <v>154</v>
      </c>
      <c r="DH1755">
        <v>162</v>
      </c>
      <c r="DI1755">
        <v>162</v>
      </c>
      <c r="DJ1755">
        <v>164</v>
      </c>
      <c r="DK1755">
        <v>169</v>
      </c>
      <c r="DL1755">
        <v>169</v>
      </c>
      <c r="DM1755">
        <v>171</v>
      </c>
      <c r="DN1755">
        <v>176</v>
      </c>
      <c r="DO1755">
        <v>180</v>
      </c>
      <c r="DP1755">
        <v>182</v>
      </c>
      <c r="DQ1755">
        <v>188</v>
      </c>
      <c r="DR1755">
        <v>190</v>
      </c>
      <c r="DS1755">
        <v>192</v>
      </c>
      <c r="DT1755">
        <v>194</v>
      </c>
      <c r="DU1755">
        <v>194</v>
      </c>
      <c r="DV1755">
        <v>198</v>
      </c>
      <c r="DW1755">
        <v>204</v>
      </c>
      <c r="DX1755">
        <v>215</v>
      </c>
      <c r="DY1755">
        <v>219</v>
      </c>
      <c r="DZ1755">
        <v>221</v>
      </c>
      <c r="EA1755">
        <v>223</v>
      </c>
      <c r="EB1755">
        <v>227</v>
      </c>
      <c r="EC1755">
        <v>239</v>
      </c>
      <c r="ED1755">
        <v>273</v>
      </c>
      <c r="EE1755">
        <v>281</v>
      </c>
      <c r="EF1755">
        <v>283</v>
      </c>
      <c r="EG1755">
        <v>286</v>
      </c>
      <c r="EH1755">
        <v>291</v>
      </c>
    </row>
    <row r="1756" spans="2:138" x14ac:dyDescent="0.25">
      <c r="B1756" t="s">
        <v>563</v>
      </c>
      <c r="C1756">
        <v>40.190585509999998</v>
      </c>
      <c r="D1756">
        <v>-92.600781670000003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1</v>
      </c>
      <c r="BM1756">
        <v>1</v>
      </c>
      <c r="BN1756">
        <v>2</v>
      </c>
      <c r="BO1756">
        <v>1</v>
      </c>
      <c r="BP1756">
        <v>1</v>
      </c>
      <c r="BQ1756">
        <v>1</v>
      </c>
      <c r="BR1756">
        <v>1</v>
      </c>
      <c r="BS1756">
        <v>1</v>
      </c>
      <c r="BT1756">
        <v>1</v>
      </c>
      <c r="BU1756">
        <v>1</v>
      </c>
      <c r="BV1756">
        <v>2</v>
      </c>
      <c r="BW1756">
        <v>3</v>
      </c>
      <c r="BX1756">
        <v>6</v>
      </c>
      <c r="BY1756">
        <v>6</v>
      </c>
      <c r="BZ1756">
        <v>10</v>
      </c>
      <c r="CA1756">
        <v>10</v>
      </c>
      <c r="CB1756">
        <v>10</v>
      </c>
      <c r="CC1756">
        <v>11</v>
      </c>
      <c r="CD1756">
        <v>11</v>
      </c>
      <c r="CE1756">
        <v>11</v>
      </c>
      <c r="CF1756">
        <v>11</v>
      </c>
      <c r="CG1756">
        <v>11</v>
      </c>
      <c r="CH1756">
        <v>11</v>
      </c>
      <c r="CI1756">
        <v>11</v>
      </c>
      <c r="CJ1756">
        <v>12</v>
      </c>
      <c r="CK1756">
        <v>12</v>
      </c>
      <c r="CL1756">
        <v>12</v>
      </c>
      <c r="CM1756">
        <v>12</v>
      </c>
      <c r="CN1756">
        <v>12</v>
      </c>
      <c r="CO1756">
        <v>12</v>
      </c>
      <c r="CP1756">
        <v>12</v>
      </c>
      <c r="CQ1756">
        <v>12</v>
      </c>
      <c r="CR1756">
        <v>12</v>
      </c>
      <c r="CS1756">
        <v>12</v>
      </c>
      <c r="CT1756">
        <v>12</v>
      </c>
      <c r="CU1756">
        <v>12</v>
      </c>
      <c r="CV1756">
        <v>12</v>
      </c>
      <c r="CW1756">
        <v>12</v>
      </c>
      <c r="CX1756">
        <v>12</v>
      </c>
      <c r="CY1756">
        <v>12</v>
      </c>
      <c r="CZ1756">
        <v>12</v>
      </c>
      <c r="DA1756">
        <v>12</v>
      </c>
      <c r="DB1756">
        <v>12</v>
      </c>
      <c r="DC1756">
        <v>12</v>
      </c>
      <c r="DD1756">
        <v>12</v>
      </c>
      <c r="DE1756">
        <v>12</v>
      </c>
      <c r="DF1756">
        <v>12</v>
      </c>
      <c r="DG1756">
        <v>12</v>
      </c>
      <c r="DH1756">
        <v>12</v>
      </c>
      <c r="DI1756">
        <v>12</v>
      </c>
      <c r="DJ1756">
        <v>12</v>
      </c>
      <c r="DK1756">
        <v>12</v>
      </c>
      <c r="DL1756">
        <v>12</v>
      </c>
      <c r="DM1756">
        <v>12</v>
      </c>
      <c r="DN1756">
        <v>15</v>
      </c>
      <c r="DO1756">
        <v>17</v>
      </c>
      <c r="DP1756">
        <v>23</v>
      </c>
      <c r="DQ1756">
        <v>26</v>
      </c>
      <c r="DR1756">
        <v>29</v>
      </c>
      <c r="DS1756">
        <v>29</v>
      </c>
      <c r="DT1756">
        <v>34</v>
      </c>
      <c r="DU1756">
        <v>34</v>
      </c>
      <c r="DV1756">
        <v>38</v>
      </c>
      <c r="DW1756">
        <v>38</v>
      </c>
      <c r="DX1756">
        <v>41</v>
      </c>
      <c r="DY1756">
        <v>44</v>
      </c>
      <c r="DZ1756">
        <v>46</v>
      </c>
      <c r="EA1756">
        <v>46</v>
      </c>
      <c r="EB1756">
        <v>49</v>
      </c>
      <c r="EC1756">
        <v>50</v>
      </c>
      <c r="ED1756">
        <v>51</v>
      </c>
      <c r="EE1756">
        <v>55</v>
      </c>
      <c r="EF1756">
        <v>60</v>
      </c>
      <c r="EG1756">
        <v>60</v>
      </c>
      <c r="EH1756">
        <v>60</v>
      </c>
    </row>
    <row r="1757" spans="2:138" x14ac:dyDescent="0.25">
      <c r="B1757" t="s">
        <v>563</v>
      </c>
      <c r="C1757">
        <v>39.984921630000002</v>
      </c>
      <c r="D1757">
        <v>-94.80163023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1</v>
      </c>
      <c r="CH1757">
        <v>1</v>
      </c>
      <c r="CI1757">
        <v>1</v>
      </c>
      <c r="CJ1757">
        <v>1</v>
      </c>
      <c r="CK1757">
        <v>1</v>
      </c>
      <c r="CL1757">
        <v>1</v>
      </c>
      <c r="CM1757">
        <v>1</v>
      </c>
      <c r="CN1757">
        <v>1</v>
      </c>
      <c r="CO1757">
        <v>1</v>
      </c>
      <c r="CP1757">
        <v>1</v>
      </c>
      <c r="CQ1757">
        <v>1</v>
      </c>
      <c r="CR1757">
        <v>1</v>
      </c>
      <c r="CS1757">
        <v>1</v>
      </c>
      <c r="CT1757">
        <v>1</v>
      </c>
      <c r="CU1757">
        <v>1</v>
      </c>
      <c r="CV1757">
        <v>1</v>
      </c>
      <c r="CW1757">
        <v>2</v>
      </c>
      <c r="CX1757">
        <v>2</v>
      </c>
      <c r="CY1757">
        <v>2</v>
      </c>
      <c r="CZ1757">
        <v>2</v>
      </c>
      <c r="DA1757">
        <v>3</v>
      </c>
      <c r="DB1757">
        <v>3</v>
      </c>
      <c r="DC1757">
        <v>5</v>
      </c>
      <c r="DD1757">
        <v>6</v>
      </c>
      <c r="DE1757">
        <v>6</v>
      </c>
      <c r="DF1757">
        <v>6</v>
      </c>
      <c r="DG1757">
        <v>6</v>
      </c>
      <c r="DH1757">
        <v>6</v>
      </c>
      <c r="DI1757">
        <v>7</v>
      </c>
      <c r="DJ1757">
        <v>8</v>
      </c>
      <c r="DK1757">
        <v>8</v>
      </c>
      <c r="DL1757">
        <v>8</v>
      </c>
      <c r="DM1757">
        <v>11</v>
      </c>
      <c r="DN1757">
        <v>11</v>
      </c>
      <c r="DO1757">
        <v>14</v>
      </c>
      <c r="DP1757">
        <v>14</v>
      </c>
      <c r="DQ1757">
        <v>15</v>
      </c>
      <c r="DR1757">
        <v>17</v>
      </c>
      <c r="DS1757">
        <v>19</v>
      </c>
      <c r="DT1757">
        <v>20</v>
      </c>
      <c r="DU1757">
        <v>20</v>
      </c>
      <c r="DV1757">
        <v>20</v>
      </c>
      <c r="DW1757">
        <v>20</v>
      </c>
      <c r="DX1757">
        <v>23</v>
      </c>
      <c r="DY1757">
        <v>24</v>
      </c>
      <c r="DZ1757">
        <v>24</v>
      </c>
      <c r="EA1757">
        <v>30</v>
      </c>
      <c r="EB1757">
        <v>30</v>
      </c>
      <c r="EC1757">
        <v>30</v>
      </c>
      <c r="ED1757">
        <v>30</v>
      </c>
      <c r="EE1757">
        <v>30</v>
      </c>
      <c r="EF1757">
        <v>30</v>
      </c>
      <c r="EG1757">
        <v>30</v>
      </c>
      <c r="EH1757">
        <v>31</v>
      </c>
    </row>
    <row r="1758" spans="2:138" x14ac:dyDescent="0.25">
      <c r="B1758" t="s">
        <v>563</v>
      </c>
      <c r="C1758">
        <v>40.432387370000001</v>
      </c>
      <c r="D1758">
        <v>-95.42970639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1</v>
      </c>
      <c r="BR1758">
        <v>1</v>
      </c>
      <c r="BS1758">
        <v>1</v>
      </c>
      <c r="BT1758">
        <v>1</v>
      </c>
      <c r="BU1758">
        <v>1</v>
      </c>
      <c r="BV1758">
        <v>1</v>
      </c>
      <c r="BW1758">
        <v>1</v>
      </c>
      <c r="BX1758">
        <v>1</v>
      </c>
      <c r="BY1758">
        <v>1</v>
      </c>
      <c r="BZ1758">
        <v>1</v>
      </c>
      <c r="CA1758">
        <v>1</v>
      </c>
      <c r="CB1758">
        <v>1</v>
      </c>
      <c r="CC1758">
        <v>1</v>
      </c>
      <c r="CD1758">
        <v>1</v>
      </c>
      <c r="CE1758">
        <v>1</v>
      </c>
      <c r="CF1758">
        <v>1</v>
      </c>
      <c r="CG1758">
        <v>1</v>
      </c>
      <c r="CH1758">
        <v>1</v>
      </c>
      <c r="CI1758">
        <v>1</v>
      </c>
      <c r="CJ1758">
        <v>2</v>
      </c>
      <c r="CK1758">
        <v>2</v>
      </c>
      <c r="CL1758">
        <v>2</v>
      </c>
      <c r="CM1758">
        <v>2</v>
      </c>
      <c r="CN1758">
        <v>2</v>
      </c>
      <c r="CO1758">
        <v>2</v>
      </c>
      <c r="CP1758">
        <v>2</v>
      </c>
      <c r="CQ1758">
        <v>2</v>
      </c>
      <c r="CR1758">
        <v>2</v>
      </c>
      <c r="CS1758">
        <v>2</v>
      </c>
      <c r="CT1758">
        <v>2</v>
      </c>
      <c r="CU1758">
        <v>2</v>
      </c>
      <c r="CV1758">
        <v>2</v>
      </c>
      <c r="CW1758">
        <v>2</v>
      </c>
      <c r="CX1758">
        <v>2</v>
      </c>
      <c r="CY1758">
        <v>2</v>
      </c>
      <c r="CZ1758">
        <v>2</v>
      </c>
      <c r="DA1758">
        <v>2</v>
      </c>
      <c r="DB1758">
        <v>2</v>
      </c>
      <c r="DC1758">
        <v>2</v>
      </c>
      <c r="DD1758">
        <v>2</v>
      </c>
      <c r="DE1758">
        <v>2</v>
      </c>
      <c r="DF1758">
        <v>2</v>
      </c>
      <c r="DG1758">
        <v>2</v>
      </c>
      <c r="DH1758">
        <v>2</v>
      </c>
      <c r="DI1758">
        <v>2</v>
      </c>
      <c r="DJ1758">
        <v>2</v>
      </c>
      <c r="DK1758">
        <v>2</v>
      </c>
      <c r="DL1758">
        <v>2</v>
      </c>
      <c r="DM1758">
        <v>2</v>
      </c>
      <c r="DN1758">
        <v>2</v>
      </c>
      <c r="DO1758">
        <v>2</v>
      </c>
      <c r="DP1758">
        <v>2</v>
      </c>
      <c r="DQ1758">
        <v>2</v>
      </c>
      <c r="DR1758">
        <v>2</v>
      </c>
      <c r="DS1758">
        <v>2</v>
      </c>
      <c r="DT1758">
        <v>3</v>
      </c>
      <c r="DU1758">
        <v>3</v>
      </c>
      <c r="DV1758">
        <v>3</v>
      </c>
      <c r="DW1758">
        <v>3</v>
      </c>
      <c r="DX1758">
        <v>3</v>
      </c>
      <c r="DY1758">
        <v>3</v>
      </c>
      <c r="DZ1758">
        <v>3</v>
      </c>
      <c r="EA1758">
        <v>3</v>
      </c>
      <c r="EB1758">
        <v>3</v>
      </c>
      <c r="EC1758">
        <v>3</v>
      </c>
      <c r="ED1758">
        <v>3</v>
      </c>
      <c r="EE1758">
        <v>3</v>
      </c>
      <c r="EF1758">
        <v>3</v>
      </c>
      <c r="EG1758">
        <v>3</v>
      </c>
      <c r="EH1758">
        <v>3</v>
      </c>
    </row>
    <row r="1759" spans="2:138" x14ac:dyDescent="0.25">
      <c r="B1759" t="s">
        <v>563</v>
      </c>
      <c r="C1759">
        <v>39.215876999999999</v>
      </c>
      <c r="D1759">
        <v>-91.84242682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1</v>
      </c>
      <c r="CR1759">
        <v>1</v>
      </c>
      <c r="CS1759">
        <v>1</v>
      </c>
      <c r="CT1759">
        <v>1</v>
      </c>
      <c r="CU1759">
        <v>1</v>
      </c>
      <c r="CV1759">
        <v>1</v>
      </c>
      <c r="CW1759">
        <v>1</v>
      </c>
      <c r="CX1759">
        <v>1</v>
      </c>
      <c r="CY1759">
        <v>1</v>
      </c>
      <c r="CZ1759">
        <v>1</v>
      </c>
      <c r="DA1759">
        <v>1</v>
      </c>
      <c r="DB1759">
        <v>1</v>
      </c>
      <c r="DC1759">
        <v>1</v>
      </c>
      <c r="DD1759">
        <v>1</v>
      </c>
      <c r="DE1759">
        <v>1</v>
      </c>
      <c r="DF1759">
        <v>1</v>
      </c>
      <c r="DG1759">
        <v>1</v>
      </c>
      <c r="DH1759">
        <v>1</v>
      </c>
      <c r="DI1759">
        <v>1</v>
      </c>
      <c r="DJ1759">
        <v>2</v>
      </c>
      <c r="DK1759">
        <v>2</v>
      </c>
      <c r="DL1759">
        <v>2</v>
      </c>
      <c r="DM1759">
        <v>2</v>
      </c>
      <c r="DN1759">
        <v>2</v>
      </c>
      <c r="DO1759">
        <v>2</v>
      </c>
      <c r="DP1759">
        <v>2</v>
      </c>
      <c r="DQ1759">
        <v>2</v>
      </c>
      <c r="DR1759">
        <v>2</v>
      </c>
      <c r="DS1759">
        <v>6</v>
      </c>
      <c r="DT1759">
        <v>18</v>
      </c>
      <c r="DU1759">
        <v>21</v>
      </c>
      <c r="DV1759">
        <v>27</v>
      </c>
      <c r="DW1759">
        <v>34</v>
      </c>
      <c r="DX1759">
        <v>56</v>
      </c>
      <c r="DY1759">
        <v>60</v>
      </c>
      <c r="DZ1759">
        <v>61</v>
      </c>
      <c r="EA1759">
        <v>68</v>
      </c>
      <c r="EB1759">
        <v>71</v>
      </c>
      <c r="EC1759">
        <v>73</v>
      </c>
      <c r="ED1759">
        <v>79</v>
      </c>
      <c r="EE1759">
        <v>82</v>
      </c>
      <c r="EF1759">
        <v>85</v>
      </c>
      <c r="EG1759">
        <v>90</v>
      </c>
      <c r="EH1759">
        <v>97</v>
      </c>
    </row>
    <row r="1760" spans="2:138" x14ac:dyDescent="0.25">
      <c r="B1760" t="s">
        <v>563</v>
      </c>
      <c r="C1760">
        <v>36.70978521</v>
      </c>
      <c r="D1760">
        <v>-93.829198880000007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1</v>
      </c>
      <c r="BT1760">
        <v>1</v>
      </c>
      <c r="BU1760">
        <v>1</v>
      </c>
      <c r="BV1760">
        <v>1</v>
      </c>
      <c r="BW1760">
        <v>1</v>
      </c>
      <c r="BX1760">
        <v>1</v>
      </c>
      <c r="BY1760">
        <v>1</v>
      </c>
      <c r="BZ1760">
        <v>1</v>
      </c>
      <c r="CA1760">
        <v>1</v>
      </c>
      <c r="CB1760">
        <v>1</v>
      </c>
      <c r="CC1760">
        <v>1</v>
      </c>
      <c r="CD1760">
        <v>1</v>
      </c>
      <c r="CE1760">
        <v>2</v>
      </c>
      <c r="CF1760">
        <v>2</v>
      </c>
      <c r="CG1760">
        <v>2</v>
      </c>
      <c r="CH1760">
        <v>2</v>
      </c>
      <c r="CI1760">
        <v>2</v>
      </c>
      <c r="CJ1760">
        <v>2</v>
      </c>
      <c r="CK1760">
        <v>2</v>
      </c>
      <c r="CL1760">
        <v>3</v>
      </c>
      <c r="CM1760">
        <v>3</v>
      </c>
      <c r="CN1760">
        <v>3</v>
      </c>
      <c r="CO1760">
        <v>3</v>
      </c>
      <c r="CP1760">
        <v>4</v>
      </c>
      <c r="CQ1760">
        <v>5</v>
      </c>
      <c r="CR1760">
        <v>5</v>
      </c>
      <c r="CS1760">
        <v>5</v>
      </c>
      <c r="CT1760">
        <v>5</v>
      </c>
      <c r="CU1760">
        <v>6</v>
      </c>
      <c r="CV1760">
        <v>6</v>
      </c>
      <c r="CW1760">
        <v>6</v>
      </c>
      <c r="CX1760">
        <v>6</v>
      </c>
      <c r="CY1760">
        <v>6</v>
      </c>
      <c r="CZ1760">
        <v>6</v>
      </c>
      <c r="DA1760">
        <v>6</v>
      </c>
      <c r="DB1760">
        <v>6</v>
      </c>
      <c r="DC1760">
        <v>6</v>
      </c>
      <c r="DD1760">
        <v>6</v>
      </c>
      <c r="DE1760">
        <v>5</v>
      </c>
      <c r="DF1760">
        <v>5</v>
      </c>
      <c r="DG1760">
        <v>6</v>
      </c>
      <c r="DH1760">
        <v>6</v>
      </c>
      <c r="DI1760">
        <v>6</v>
      </c>
      <c r="DJ1760">
        <v>6</v>
      </c>
      <c r="DK1760">
        <v>6</v>
      </c>
      <c r="DL1760">
        <v>6</v>
      </c>
      <c r="DM1760">
        <v>6</v>
      </c>
      <c r="DN1760">
        <v>6</v>
      </c>
      <c r="DO1760">
        <v>6</v>
      </c>
      <c r="DP1760">
        <v>6</v>
      </c>
      <c r="DQ1760">
        <v>6</v>
      </c>
      <c r="DR1760">
        <v>6</v>
      </c>
      <c r="DS1760">
        <v>6</v>
      </c>
      <c r="DT1760">
        <v>6</v>
      </c>
      <c r="DU1760">
        <v>7</v>
      </c>
      <c r="DV1760">
        <v>8</v>
      </c>
      <c r="DW1760">
        <v>8</v>
      </c>
      <c r="DX1760">
        <v>9</v>
      </c>
      <c r="DY1760">
        <v>9</v>
      </c>
      <c r="DZ1760">
        <v>9</v>
      </c>
      <c r="EA1760">
        <v>9</v>
      </c>
      <c r="EB1760">
        <v>9</v>
      </c>
      <c r="EC1760">
        <v>9</v>
      </c>
      <c r="ED1760">
        <v>9</v>
      </c>
      <c r="EE1760">
        <v>9</v>
      </c>
      <c r="EF1760">
        <v>9</v>
      </c>
      <c r="EG1760">
        <v>9</v>
      </c>
      <c r="EH1760">
        <v>9</v>
      </c>
    </row>
    <row r="1761" spans="2:138" x14ac:dyDescent="0.25">
      <c r="B1761" t="s">
        <v>563</v>
      </c>
      <c r="C1761">
        <v>37.502076709999997</v>
      </c>
      <c r="D1761">
        <v>-94.347570219999994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0</v>
      </c>
      <c r="DT1761">
        <v>0</v>
      </c>
      <c r="DU1761">
        <v>0</v>
      </c>
      <c r="DV1761">
        <v>0</v>
      </c>
      <c r="DW1761">
        <v>0</v>
      </c>
      <c r="DX1761">
        <v>0</v>
      </c>
      <c r="DY1761">
        <v>0</v>
      </c>
      <c r="DZ1761">
        <v>0</v>
      </c>
      <c r="EA1761">
        <v>0</v>
      </c>
      <c r="EB1761">
        <v>0</v>
      </c>
      <c r="EC1761">
        <v>0</v>
      </c>
      <c r="ED1761">
        <v>0</v>
      </c>
      <c r="EE1761">
        <v>0</v>
      </c>
      <c r="EF1761">
        <v>0</v>
      </c>
      <c r="EG1761">
        <v>0</v>
      </c>
      <c r="EH1761">
        <v>0</v>
      </c>
    </row>
    <row r="1762" spans="2:138" x14ac:dyDescent="0.25">
      <c r="B1762" t="s">
        <v>563</v>
      </c>
      <c r="C1762">
        <v>38.252712889999998</v>
      </c>
      <c r="D1762">
        <v>-94.341131570000002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1</v>
      </c>
      <c r="BN1762">
        <v>1</v>
      </c>
      <c r="BO1762">
        <v>1</v>
      </c>
      <c r="BP1762">
        <v>1</v>
      </c>
      <c r="BQ1762">
        <v>1</v>
      </c>
      <c r="BR1762">
        <v>1</v>
      </c>
      <c r="BS1762">
        <v>1</v>
      </c>
      <c r="BT1762">
        <v>2</v>
      </c>
      <c r="BU1762">
        <v>1</v>
      </c>
      <c r="BV1762">
        <v>1</v>
      </c>
      <c r="BW1762">
        <v>2</v>
      </c>
      <c r="BX1762">
        <v>2</v>
      </c>
      <c r="BY1762">
        <v>2</v>
      </c>
      <c r="BZ1762">
        <v>3</v>
      </c>
      <c r="CA1762">
        <v>3</v>
      </c>
      <c r="CB1762">
        <v>3</v>
      </c>
      <c r="CC1762">
        <v>3</v>
      </c>
      <c r="CD1762">
        <v>3</v>
      </c>
      <c r="CE1762">
        <v>4</v>
      </c>
      <c r="CF1762">
        <v>6</v>
      </c>
      <c r="CG1762">
        <v>6</v>
      </c>
      <c r="CH1762">
        <v>6</v>
      </c>
      <c r="CI1762">
        <v>6</v>
      </c>
      <c r="CJ1762">
        <v>6</v>
      </c>
      <c r="CK1762">
        <v>6</v>
      </c>
      <c r="CL1762">
        <v>6</v>
      </c>
      <c r="CM1762">
        <v>6</v>
      </c>
      <c r="CN1762">
        <v>6</v>
      </c>
      <c r="CO1762">
        <v>6</v>
      </c>
      <c r="CP1762">
        <v>6</v>
      </c>
      <c r="CQ1762">
        <v>6</v>
      </c>
      <c r="CR1762">
        <v>6</v>
      </c>
      <c r="CS1762">
        <v>6</v>
      </c>
      <c r="CT1762">
        <v>6</v>
      </c>
      <c r="CU1762">
        <v>6</v>
      </c>
      <c r="CV1762">
        <v>6</v>
      </c>
      <c r="CW1762">
        <v>6</v>
      </c>
      <c r="CX1762">
        <v>6</v>
      </c>
      <c r="CY1762">
        <v>6</v>
      </c>
      <c r="CZ1762">
        <v>6</v>
      </c>
      <c r="DA1762">
        <v>6</v>
      </c>
      <c r="DB1762">
        <v>6</v>
      </c>
      <c r="DC1762">
        <v>6</v>
      </c>
      <c r="DD1762">
        <v>6</v>
      </c>
      <c r="DE1762">
        <v>6</v>
      </c>
      <c r="DF1762">
        <v>6</v>
      </c>
      <c r="DG1762">
        <v>6</v>
      </c>
      <c r="DH1762">
        <v>6</v>
      </c>
      <c r="DI1762">
        <v>6</v>
      </c>
      <c r="DJ1762">
        <v>6</v>
      </c>
      <c r="DK1762">
        <v>6</v>
      </c>
      <c r="DL1762">
        <v>6</v>
      </c>
      <c r="DM1762">
        <v>6</v>
      </c>
      <c r="DN1762">
        <v>6</v>
      </c>
      <c r="DO1762">
        <v>6</v>
      </c>
      <c r="DP1762">
        <v>7</v>
      </c>
      <c r="DQ1762">
        <v>7</v>
      </c>
      <c r="DR1762">
        <v>7</v>
      </c>
      <c r="DS1762">
        <v>7</v>
      </c>
      <c r="DT1762">
        <v>7</v>
      </c>
      <c r="DU1762">
        <v>7</v>
      </c>
      <c r="DV1762">
        <v>7</v>
      </c>
      <c r="DW1762">
        <v>7</v>
      </c>
      <c r="DX1762">
        <v>7</v>
      </c>
      <c r="DY1762">
        <v>7</v>
      </c>
      <c r="DZ1762">
        <v>7</v>
      </c>
      <c r="EA1762">
        <v>7</v>
      </c>
      <c r="EB1762">
        <v>7</v>
      </c>
      <c r="EC1762">
        <v>7</v>
      </c>
      <c r="ED1762">
        <v>7</v>
      </c>
      <c r="EE1762">
        <v>7</v>
      </c>
      <c r="EF1762">
        <v>9</v>
      </c>
      <c r="EG1762">
        <v>10</v>
      </c>
      <c r="EH1762">
        <v>10</v>
      </c>
    </row>
    <row r="1763" spans="2:138" x14ac:dyDescent="0.25">
      <c r="B1763" t="s">
        <v>563</v>
      </c>
      <c r="C1763">
        <v>38.295033050000001</v>
      </c>
      <c r="D1763">
        <v>-93.287561159999996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1</v>
      </c>
      <c r="BR1763">
        <v>1</v>
      </c>
      <c r="BS1763">
        <v>1</v>
      </c>
      <c r="BT1763">
        <v>1</v>
      </c>
      <c r="BU1763">
        <v>1</v>
      </c>
      <c r="BV1763">
        <v>2</v>
      </c>
      <c r="BW1763">
        <v>3</v>
      </c>
      <c r="BX1763">
        <v>3</v>
      </c>
      <c r="BY1763">
        <v>3</v>
      </c>
      <c r="BZ1763">
        <v>3</v>
      </c>
      <c r="CA1763">
        <v>3</v>
      </c>
      <c r="CB1763">
        <v>3</v>
      </c>
      <c r="CC1763">
        <v>3</v>
      </c>
      <c r="CD1763">
        <v>3</v>
      </c>
      <c r="CE1763">
        <v>3</v>
      </c>
      <c r="CF1763">
        <v>3</v>
      </c>
      <c r="CG1763">
        <v>3</v>
      </c>
      <c r="CH1763">
        <v>3</v>
      </c>
      <c r="CI1763">
        <v>3</v>
      </c>
      <c r="CJ1763">
        <v>3</v>
      </c>
      <c r="CK1763">
        <v>3</v>
      </c>
      <c r="CL1763">
        <v>3</v>
      </c>
      <c r="CM1763">
        <v>3</v>
      </c>
      <c r="CN1763">
        <v>3</v>
      </c>
      <c r="CO1763">
        <v>3</v>
      </c>
      <c r="CP1763">
        <v>3</v>
      </c>
      <c r="CQ1763">
        <v>3</v>
      </c>
      <c r="CR1763">
        <v>3</v>
      </c>
      <c r="CS1763">
        <v>4</v>
      </c>
      <c r="CT1763">
        <v>4</v>
      </c>
      <c r="CU1763">
        <v>4</v>
      </c>
      <c r="CV1763">
        <v>4</v>
      </c>
      <c r="CW1763">
        <v>4</v>
      </c>
      <c r="CX1763">
        <v>4</v>
      </c>
      <c r="CY1763">
        <v>4</v>
      </c>
      <c r="CZ1763">
        <v>8</v>
      </c>
      <c r="DA1763">
        <v>8</v>
      </c>
      <c r="DB1763">
        <v>8</v>
      </c>
      <c r="DC1763">
        <v>8</v>
      </c>
      <c r="DD1763">
        <v>8</v>
      </c>
      <c r="DE1763">
        <v>8</v>
      </c>
      <c r="DF1763">
        <v>8</v>
      </c>
      <c r="DG1763">
        <v>8</v>
      </c>
      <c r="DH1763">
        <v>8</v>
      </c>
      <c r="DI1763">
        <v>8</v>
      </c>
      <c r="DJ1763">
        <v>8</v>
      </c>
      <c r="DK1763">
        <v>8</v>
      </c>
      <c r="DL1763">
        <v>8</v>
      </c>
      <c r="DM1763">
        <v>8</v>
      </c>
      <c r="DN1763">
        <v>9</v>
      </c>
      <c r="DO1763">
        <v>9</v>
      </c>
      <c r="DP1763">
        <v>9</v>
      </c>
      <c r="DQ1763">
        <v>9</v>
      </c>
      <c r="DR1763">
        <v>9</v>
      </c>
      <c r="DS1763">
        <v>9</v>
      </c>
      <c r="DT1763">
        <v>9</v>
      </c>
      <c r="DU1763">
        <v>10</v>
      </c>
      <c r="DV1763">
        <v>10</v>
      </c>
      <c r="DW1763">
        <v>10</v>
      </c>
      <c r="DX1763">
        <v>10</v>
      </c>
      <c r="DY1763">
        <v>10</v>
      </c>
      <c r="DZ1763">
        <v>10</v>
      </c>
      <c r="EA1763">
        <v>10</v>
      </c>
      <c r="EB1763">
        <v>10</v>
      </c>
      <c r="EC1763">
        <v>10</v>
      </c>
      <c r="ED1763">
        <v>11</v>
      </c>
      <c r="EE1763">
        <v>11</v>
      </c>
      <c r="EF1763">
        <v>11</v>
      </c>
      <c r="EG1763">
        <v>11</v>
      </c>
      <c r="EH1763">
        <v>11</v>
      </c>
    </row>
    <row r="1764" spans="2:138" x14ac:dyDescent="0.25">
      <c r="B1764" t="s">
        <v>563</v>
      </c>
      <c r="C1764">
        <v>37.324490519999998</v>
      </c>
      <c r="D1764">
        <v>-90.027253040000005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1</v>
      </c>
      <c r="BR1764">
        <v>1</v>
      </c>
      <c r="BS1764">
        <v>1</v>
      </c>
      <c r="BT1764">
        <v>1</v>
      </c>
      <c r="BU1764">
        <v>1</v>
      </c>
      <c r="BV1764">
        <v>1</v>
      </c>
      <c r="BW1764">
        <v>1</v>
      </c>
      <c r="BX1764">
        <v>1</v>
      </c>
      <c r="BY1764">
        <v>1</v>
      </c>
      <c r="BZ1764">
        <v>1</v>
      </c>
      <c r="CA1764">
        <v>1</v>
      </c>
      <c r="CB1764">
        <v>1</v>
      </c>
      <c r="CC1764">
        <v>2</v>
      </c>
      <c r="CD1764">
        <v>2</v>
      </c>
      <c r="CE1764">
        <v>2</v>
      </c>
      <c r="CF1764">
        <v>3</v>
      </c>
      <c r="CG1764">
        <v>3</v>
      </c>
      <c r="CH1764">
        <v>3</v>
      </c>
      <c r="CI1764">
        <v>3</v>
      </c>
      <c r="CJ1764">
        <v>3</v>
      </c>
      <c r="CK1764">
        <v>3</v>
      </c>
      <c r="CL1764">
        <v>3</v>
      </c>
      <c r="CM1764">
        <v>3</v>
      </c>
      <c r="CN1764">
        <v>3</v>
      </c>
      <c r="CO1764">
        <v>3</v>
      </c>
      <c r="CP1764">
        <v>3</v>
      </c>
      <c r="CQ1764">
        <v>3</v>
      </c>
      <c r="CR1764">
        <v>3</v>
      </c>
      <c r="CS1764">
        <v>3</v>
      </c>
      <c r="CT1764">
        <v>4</v>
      </c>
      <c r="CU1764">
        <v>4</v>
      </c>
      <c r="CV1764">
        <v>4</v>
      </c>
      <c r="CW1764">
        <v>4</v>
      </c>
      <c r="CX1764">
        <v>4</v>
      </c>
      <c r="CY1764">
        <v>4</v>
      </c>
      <c r="CZ1764">
        <v>4</v>
      </c>
      <c r="DA1764">
        <v>4</v>
      </c>
      <c r="DB1764">
        <v>4</v>
      </c>
      <c r="DC1764">
        <v>4</v>
      </c>
      <c r="DD1764">
        <v>4</v>
      </c>
      <c r="DE1764">
        <v>4</v>
      </c>
      <c r="DF1764">
        <v>4</v>
      </c>
      <c r="DG1764">
        <v>4</v>
      </c>
      <c r="DH1764">
        <v>4</v>
      </c>
      <c r="DI1764">
        <v>4</v>
      </c>
      <c r="DJ1764">
        <v>4</v>
      </c>
      <c r="DK1764">
        <v>4</v>
      </c>
      <c r="DL1764">
        <v>4</v>
      </c>
      <c r="DM1764">
        <v>4</v>
      </c>
      <c r="DN1764">
        <v>4</v>
      </c>
      <c r="DO1764">
        <v>4</v>
      </c>
      <c r="DP1764">
        <v>4</v>
      </c>
      <c r="DQ1764">
        <v>4</v>
      </c>
      <c r="DR1764">
        <v>4</v>
      </c>
      <c r="DS1764">
        <v>4</v>
      </c>
      <c r="DT1764">
        <v>4</v>
      </c>
      <c r="DU1764">
        <v>5</v>
      </c>
      <c r="DV1764">
        <v>6</v>
      </c>
      <c r="DW1764">
        <v>6</v>
      </c>
      <c r="DX1764">
        <v>6</v>
      </c>
      <c r="DY1764">
        <v>6</v>
      </c>
      <c r="DZ1764">
        <v>6</v>
      </c>
      <c r="EA1764">
        <v>6</v>
      </c>
      <c r="EB1764">
        <v>6</v>
      </c>
      <c r="EC1764">
        <v>6</v>
      </c>
      <c r="ED1764">
        <v>6</v>
      </c>
      <c r="EE1764">
        <v>6</v>
      </c>
      <c r="EF1764">
        <v>6</v>
      </c>
      <c r="EG1764">
        <v>6</v>
      </c>
      <c r="EH1764">
        <v>7</v>
      </c>
    </row>
    <row r="1765" spans="2:138" x14ac:dyDescent="0.25">
      <c r="B1765" t="s">
        <v>563</v>
      </c>
      <c r="C1765">
        <v>38.99186229</v>
      </c>
      <c r="D1765">
        <v>-92.307235750000004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1</v>
      </c>
      <c r="BI1765">
        <v>1</v>
      </c>
      <c r="BJ1765">
        <v>3</v>
      </c>
      <c r="BK1765">
        <v>8</v>
      </c>
      <c r="BL1765">
        <v>10</v>
      </c>
      <c r="BM1765">
        <v>15</v>
      </c>
      <c r="BN1765">
        <v>17</v>
      </c>
      <c r="BO1765">
        <v>20</v>
      </c>
      <c r="BP1765">
        <v>22</v>
      </c>
      <c r="BQ1765">
        <v>37</v>
      </c>
      <c r="BR1765">
        <v>37</v>
      </c>
      <c r="BS1765">
        <v>49</v>
      </c>
      <c r="BT1765">
        <v>54</v>
      </c>
      <c r="BU1765">
        <v>59</v>
      </c>
      <c r="BV1765">
        <v>64</v>
      </c>
      <c r="BW1765">
        <v>66</v>
      </c>
      <c r="BX1765">
        <v>69</v>
      </c>
      <c r="BY1765">
        <v>69</v>
      </c>
      <c r="BZ1765">
        <v>75</v>
      </c>
      <c r="CA1765">
        <v>75</v>
      </c>
      <c r="CB1765">
        <v>76</v>
      </c>
      <c r="CC1765">
        <v>77</v>
      </c>
      <c r="CD1765">
        <v>77</v>
      </c>
      <c r="CE1765">
        <v>78</v>
      </c>
      <c r="CF1765">
        <v>78</v>
      </c>
      <c r="CG1765">
        <v>79</v>
      </c>
      <c r="CH1765">
        <v>80</v>
      </c>
      <c r="CI1765">
        <v>82</v>
      </c>
      <c r="CJ1765">
        <v>87</v>
      </c>
      <c r="CK1765">
        <v>87</v>
      </c>
      <c r="CL1765">
        <v>92</v>
      </c>
      <c r="CM1765">
        <v>93</v>
      </c>
      <c r="CN1765">
        <v>93</v>
      </c>
      <c r="CO1765">
        <v>93</v>
      </c>
      <c r="CP1765">
        <v>94</v>
      </c>
      <c r="CQ1765">
        <v>96</v>
      </c>
      <c r="CR1765">
        <v>97</v>
      </c>
      <c r="CS1765">
        <v>98</v>
      </c>
      <c r="CT1765">
        <v>99</v>
      </c>
      <c r="CU1765">
        <v>98</v>
      </c>
      <c r="CV1765">
        <v>98</v>
      </c>
      <c r="CW1765">
        <v>98</v>
      </c>
      <c r="CX1765">
        <v>99</v>
      </c>
      <c r="CY1765">
        <v>99</v>
      </c>
      <c r="CZ1765">
        <v>100</v>
      </c>
      <c r="DA1765">
        <v>102</v>
      </c>
      <c r="DB1765">
        <v>102</v>
      </c>
      <c r="DC1765">
        <v>102</v>
      </c>
      <c r="DD1765">
        <v>97</v>
      </c>
      <c r="DE1765">
        <v>97</v>
      </c>
      <c r="DF1765">
        <v>98</v>
      </c>
      <c r="DG1765">
        <v>98</v>
      </c>
      <c r="DH1765">
        <v>98</v>
      </c>
      <c r="DI1765">
        <v>98</v>
      </c>
      <c r="DJ1765">
        <v>100</v>
      </c>
      <c r="DK1765">
        <v>100</v>
      </c>
      <c r="DL1765">
        <v>100</v>
      </c>
      <c r="DM1765">
        <v>100</v>
      </c>
      <c r="DN1765">
        <v>100</v>
      </c>
      <c r="DO1765">
        <v>100</v>
      </c>
      <c r="DP1765">
        <v>100</v>
      </c>
      <c r="DQ1765">
        <v>104</v>
      </c>
      <c r="DR1765">
        <v>105</v>
      </c>
      <c r="DS1765">
        <v>106</v>
      </c>
      <c r="DT1765">
        <v>106</v>
      </c>
      <c r="DU1765">
        <v>108</v>
      </c>
      <c r="DV1765">
        <v>111</v>
      </c>
      <c r="DW1765">
        <v>115</v>
      </c>
      <c r="DX1765">
        <v>116</v>
      </c>
      <c r="DY1765">
        <v>122</v>
      </c>
      <c r="DZ1765">
        <v>123</v>
      </c>
      <c r="EA1765">
        <v>130</v>
      </c>
      <c r="EB1765">
        <v>138</v>
      </c>
      <c r="EC1765">
        <v>144</v>
      </c>
      <c r="ED1765">
        <v>147</v>
      </c>
      <c r="EE1765">
        <v>152</v>
      </c>
      <c r="EF1765">
        <v>153</v>
      </c>
      <c r="EG1765">
        <v>154</v>
      </c>
      <c r="EH1765">
        <v>162</v>
      </c>
    </row>
    <row r="1766" spans="2:138" x14ac:dyDescent="0.25">
      <c r="B1766" t="s">
        <v>563</v>
      </c>
      <c r="C1766">
        <v>39.65816401</v>
      </c>
      <c r="D1766">
        <v>-94.801389420000007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2</v>
      </c>
      <c r="BS1766">
        <v>3</v>
      </c>
      <c r="BT1766">
        <v>3</v>
      </c>
      <c r="BU1766">
        <v>3</v>
      </c>
      <c r="BV1766">
        <v>5</v>
      </c>
      <c r="BW1766">
        <v>5</v>
      </c>
      <c r="BX1766">
        <v>5</v>
      </c>
      <c r="BY1766">
        <v>8</v>
      </c>
      <c r="BZ1766">
        <v>8</v>
      </c>
      <c r="CA1766">
        <v>8</v>
      </c>
      <c r="CB1766">
        <v>11</v>
      </c>
      <c r="CC1766">
        <v>14</v>
      </c>
      <c r="CD1766">
        <v>14</v>
      </c>
      <c r="CE1766">
        <v>16</v>
      </c>
      <c r="CF1766">
        <v>20</v>
      </c>
      <c r="CG1766">
        <v>20</v>
      </c>
      <c r="CH1766">
        <v>20</v>
      </c>
      <c r="CI1766">
        <v>22</v>
      </c>
      <c r="CJ1766">
        <v>22</v>
      </c>
      <c r="CK1766">
        <v>22</v>
      </c>
      <c r="CL1766">
        <v>26</v>
      </c>
      <c r="CM1766">
        <v>28</v>
      </c>
      <c r="CN1766">
        <v>30</v>
      </c>
      <c r="CO1766">
        <v>31</v>
      </c>
      <c r="CP1766">
        <v>32</v>
      </c>
      <c r="CQ1766">
        <v>33</v>
      </c>
      <c r="CR1766">
        <v>35</v>
      </c>
      <c r="CS1766">
        <v>43</v>
      </c>
      <c r="CT1766">
        <v>48</v>
      </c>
      <c r="CU1766">
        <v>48</v>
      </c>
      <c r="CV1766">
        <v>57</v>
      </c>
      <c r="CW1766">
        <v>63</v>
      </c>
      <c r="CX1766">
        <v>68</v>
      </c>
      <c r="CY1766">
        <v>76</v>
      </c>
      <c r="CZ1766">
        <v>87</v>
      </c>
      <c r="DA1766">
        <v>141</v>
      </c>
      <c r="DB1766">
        <v>185</v>
      </c>
      <c r="DC1766">
        <v>229</v>
      </c>
      <c r="DD1766">
        <v>341</v>
      </c>
      <c r="DE1766">
        <v>369</v>
      </c>
      <c r="DF1766">
        <v>386</v>
      </c>
      <c r="DG1766">
        <v>404</v>
      </c>
      <c r="DH1766">
        <v>409</v>
      </c>
      <c r="DI1766">
        <v>432</v>
      </c>
      <c r="DJ1766">
        <v>442</v>
      </c>
      <c r="DK1766">
        <v>447</v>
      </c>
      <c r="DL1766">
        <v>464</v>
      </c>
      <c r="DM1766">
        <v>476</v>
      </c>
      <c r="DN1766">
        <v>496</v>
      </c>
      <c r="DO1766">
        <v>502</v>
      </c>
      <c r="DP1766">
        <v>506</v>
      </c>
      <c r="DQ1766">
        <v>506</v>
      </c>
      <c r="DR1766">
        <v>520</v>
      </c>
      <c r="DS1766">
        <v>543</v>
      </c>
      <c r="DT1766">
        <v>562</v>
      </c>
      <c r="DU1766">
        <v>587</v>
      </c>
      <c r="DV1766">
        <v>599</v>
      </c>
      <c r="DW1766">
        <v>609</v>
      </c>
      <c r="DX1766">
        <v>617</v>
      </c>
      <c r="DY1766">
        <v>628</v>
      </c>
      <c r="DZ1766">
        <v>640</v>
      </c>
      <c r="EA1766">
        <v>662</v>
      </c>
      <c r="EB1766">
        <v>677</v>
      </c>
      <c r="EC1766">
        <v>687</v>
      </c>
      <c r="ED1766">
        <v>690</v>
      </c>
      <c r="EE1766">
        <v>692</v>
      </c>
      <c r="EF1766">
        <v>709</v>
      </c>
      <c r="EG1766">
        <v>719</v>
      </c>
      <c r="EH1766">
        <v>725</v>
      </c>
    </row>
    <row r="1767" spans="2:138" x14ac:dyDescent="0.25">
      <c r="B1767" t="s">
        <v>563</v>
      </c>
      <c r="C1767">
        <v>36.71462476</v>
      </c>
      <c r="D1767">
        <v>-90.4042116300000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1</v>
      </c>
      <c r="BX1767">
        <v>1</v>
      </c>
      <c r="BY1767">
        <v>1</v>
      </c>
      <c r="BZ1767">
        <v>2</v>
      </c>
      <c r="CA1767">
        <v>2</v>
      </c>
      <c r="CB1767">
        <v>2</v>
      </c>
      <c r="CC1767">
        <v>5</v>
      </c>
      <c r="CD1767">
        <v>5</v>
      </c>
      <c r="CE1767">
        <v>5</v>
      </c>
      <c r="CF1767">
        <v>10</v>
      </c>
      <c r="CG1767">
        <v>13</v>
      </c>
      <c r="CH1767">
        <v>13</v>
      </c>
      <c r="CI1767">
        <v>16</v>
      </c>
      <c r="CJ1767">
        <v>16</v>
      </c>
      <c r="CK1767">
        <v>16</v>
      </c>
      <c r="CL1767">
        <v>21</v>
      </c>
      <c r="CM1767">
        <v>22</v>
      </c>
      <c r="CN1767">
        <v>23</v>
      </c>
      <c r="CO1767">
        <v>23</v>
      </c>
      <c r="CP1767">
        <v>24</v>
      </c>
      <c r="CQ1767">
        <v>24</v>
      </c>
      <c r="CR1767">
        <v>24</v>
      </c>
      <c r="CS1767">
        <v>26</v>
      </c>
      <c r="CT1767">
        <v>25</v>
      </c>
      <c r="CU1767">
        <v>25</v>
      </c>
      <c r="CV1767">
        <v>26</v>
      </c>
      <c r="CW1767">
        <v>26</v>
      </c>
      <c r="CX1767">
        <v>26</v>
      </c>
      <c r="CY1767">
        <v>26</v>
      </c>
      <c r="CZ1767">
        <v>26</v>
      </c>
      <c r="DA1767">
        <v>25</v>
      </c>
      <c r="DB1767">
        <v>26</v>
      </c>
      <c r="DC1767">
        <v>26</v>
      </c>
      <c r="DD1767">
        <v>26</v>
      </c>
      <c r="DE1767">
        <v>26</v>
      </c>
      <c r="DF1767">
        <v>26</v>
      </c>
      <c r="DG1767">
        <v>26</v>
      </c>
      <c r="DH1767">
        <v>26</v>
      </c>
      <c r="DI1767">
        <v>26</v>
      </c>
      <c r="DJ1767">
        <v>27</v>
      </c>
      <c r="DK1767">
        <v>27</v>
      </c>
      <c r="DL1767">
        <v>27</v>
      </c>
      <c r="DM1767">
        <v>27</v>
      </c>
      <c r="DN1767">
        <v>27</v>
      </c>
      <c r="DO1767">
        <v>27</v>
      </c>
      <c r="DP1767">
        <v>28</v>
      </c>
      <c r="DQ1767">
        <v>28</v>
      </c>
      <c r="DR1767">
        <v>30</v>
      </c>
      <c r="DS1767">
        <v>32</v>
      </c>
      <c r="DT1767">
        <v>34</v>
      </c>
      <c r="DU1767">
        <v>34</v>
      </c>
      <c r="DV1767">
        <v>28</v>
      </c>
      <c r="DW1767">
        <v>28</v>
      </c>
      <c r="DX1767">
        <v>28</v>
      </c>
      <c r="DY1767">
        <v>29</v>
      </c>
      <c r="DZ1767">
        <v>29</v>
      </c>
      <c r="EA1767">
        <v>29</v>
      </c>
      <c r="EB1767">
        <v>30</v>
      </c>
      <c r="EC1767">
        <v>32</v>
      </c>
      <c r="ED1767">
        <v>35</v>
      </c>
      <c r="EE1767">
        <v>35</v>
      </c>
      <c r="EF1767">
        <v>35</v>
      </c>
      <c r="EG1767">
        <v>40</v>
      </c>
      <c r="EH1767">
        <v>42</v>
      </c>
    </row>
    <row r="1768" spans="2:138" x14ac:dyDescent="0.25">
      <c r="B1768" t="s">
        <v>563</v>
      </c>
      <c r="C1768">
        <v>39.656208579999998</v>
      </c>
      <c r="D1768">
        <v>-93.983080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1</v>
      </c>
      <c r="BX1768">
        <v>1</v>
      </c>
      <c r="BY1768">
        <v>1</v>
      </c>
      <c r="BZ1768">
        <v>1</v>
      </c>
      <c r="CA1768">
        <v>1</v>
      </c>
      <c r="CB1768">
        <v>1</v>
      </c>
      <c r="CC1768">
        <v>1</v>
      </c>
      <c r="CD1768">
        <v>1</v>
      </c>
      <c r="CE1768">
        <v>1</v>
      </c>
      <c r="CF1768">
        <v>1</v>
      </c>
      <c r="CG1768">
        <v>1</v>
      </c>
      <c r="CH1768">
        <v>1</v>
      </c>
      <c r="CI1768">
        <v>1</v>
      </c>
      <c r="CJ1768">
        <v>1</v>
      </c>
      <c r="CK1768">
        <v>1</v>
      </c>
      <c r="CL1768">
        <v>2</v>
      </c>
      <c r="CM1768">
        <v>2</v>
      </c>
      <c r="CN1768">
        <v>2</v>
      </c>
      <c r="CO1768">
        <v>2</v>
      </c>
      <c r="CP1768">
        <v>2</v>
      </c>
      <c r="CQ1768">
        <v>2</v>
      </c>
      <c r="CR1768">
        <v>2</v>
      </c>
      <c r="CS1768">
        <v>2</v>
      </c>
      <c r="CT1768">
        <v>2</v>
      </c>
      <c r="CU1768">
        <v>2</v>
      </c>
      <c r="CV1768">
        <v>2</v>
      </c>
      <c r="CW1768">
        <v>3</v>
      </c>
      <c r="CX1768">
        <v>3</v>
      </c>
      <c r="CY1768">
        <v>3</v>
      </c>
      <c r="CZ1768">
        <v>3</v>
      </c>
      <c r="DA1768">
        <v>3</v>
      </c>
      <c r="DB1768">
        <v>3</v>
      </c>
      <c r="DC1768">
        <v>3</v>
      </c>
      <c r="DD1768">
        <v>3</v>
      </c>
      <c r="DE1768">
        <v>3</v>
      </c>
      <c r="DF1768">
        <v>3</v>
      </c>
      <c r="DG1768">
        <v>3</v>
      </c>
      <c r="DH1768">
        <v>3</v>
      </c>
      <c r="DI1768">
        <v>3</v>
      </c>
      <c r="DJ1768">
        <v>3</v>
      </c>
      <c r="DK1768">
        <v>3</v>
      </c>
      <c r="DL1768">
        <v>3</v>
      </c>
      <c r="DM1768">
        <v>3</v>
      </c>
      <c r="DN1768">
        <v>3</v>
      </c>
      <c r="DO1768">
        <v>3</v>
      </c>
      <c r="DP1768">
        <v>3</v>
      </c>
      <c r="DQ1768">
        <v>3</v>
      </c>
      <c r="DR1768">
        <v>4</v>
      </c>
      <c r="DS1768">
        <v>4</v>
      </c>
      <c r="DT1768">
        <v>5</v>
      </c>
      <c r="DU1768">
        <v>5</v>
      </c>
      <c r="DV1768">
        <v>5</v>
      </c>
      <c r="DW1768">
        <v>5</v>
      </c>
      <c r="DX1768">
        <v>5</v>
      </c>
      <c r="DY1768">
        <v>5</v>
      </c>
      <c r="DZ1768">
        <v>5</v>
      </c>
      <c r="EA1768">
        <v>5</v>
      </c>
      <c r="EB1768">
        <v>5</v>
      </c>
      <c r="EC1768">
        <v>5</v>
      </c>
      <c r="ED1768">
        <v>5</v>
      </c>
      <c r="EE1768">
        <v>5</v>
      </c>
      <c r="EF1768">
        <v>6</v>
      </c>
      <c r="EG1768">
        <v>6</v>
      </c>
      <c r="EH1768">
        <v>6</v>
      </c>
    </row>
    <row r="1769" spans="2:138" x14ac:dyDescent="0.25">
      <c r="B1769" t="s">
        <v>563</v>
      </c>
      <c r="C1769">
        <v>38.836747539999998</v>
      </c>
      <c r="D1769">
        <v>-91.92186504999999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1</v>
      </c>
      <c r="BO1769">
        <v>2</v>
      </c>
      <c r="BP1769">
        <v>2</v>
      </c>
      <c r="BQ1769">
        <v>2</v>
      </c>
      <c r="BR1769">
        <v>3</v>
      </c>
      <c r="BS1769">
        <v>6</v>
      </c>
      <c r="BT1769">
        <v>8</v>
      </c>
      <c r="BU1769">
        <v>13</v>
      </c>
      <c r="BV1769">
        <v>14</v>
      </c>
      <c r="BW1769">
        <v>17</v>
      </c>
      <c r="BX1769">
        <v>18</v>
      </c>
      <c r="BY1769">
        <v>18</v>
      </c>
      <c r="BZ1769">
        <v>18</v>
      </c>
      <c r="CA1769">
        <v>18</v>
      </c>
      <c r="CB1769">
        <v>19</v>
      </c>
      <c r="CC1769">
        <v>19</v>
      </c>
      <c r="CD1769">
        <v>19</v>
      </c>
      <c r="CE1769">
        <v>20</v>
      </c>
      <c r="CF1769">
        <v>21</v>
      </c>
      <c r="CG1769">
        <v>21</v>
      </c>
      <c r="CH1769">
        <v>20</v>
      </c>
      <c r="CI1769">
        <v>20</v>
      </c>
      <c r="CJ1769">
        <v>20</v>
      </c>
      <c r="CK1769">
        <v>20</v>
      </c>
      <c r="CL1769">
        <v>20</v>
      </c>
      <c r="CM1769">
        <v>21</v>
      </c>
      <c r="CN1769">
        <v>21</v>
      </c>
      <c r="CO1769">
        <v>21</v>
      </c>
      <c r="CP1769">
        <v>21</v>
      </c>
      <c r="CQ1769">
        <v>21</v>
      </c>
      <c r="CR1769">
        <v>21</v>
      </c>
      <c r="CS1769">
        <v>21</v>
      </c>
      <c r="CT1769">
        <v>21</v>
      </c>
      <c r="CU1769">
        <v>21</v>
      </c>
      <c r="CV1769">
        <v>21</v>
      </c>
      <c r="CW1769">
        <v>20</v>
      </c>
      <c r="CX1769">
        <v>22</v>
      </c>
      <c r="CY1769">
        <v>22</v>
      </c>
      <c r="CZ1769">
        <v>22</v>
      </c>
      <c r="DA1769">
        <v>22</v>
      </c>
      <c r="DB1769">
        <v>23</v>
      </c>
      <c r="DC1769">
        <v>23</v>
      </c>
      <c r="DD1769">
        <v>23</v>
      </c>
      <c r="DE1769">
        <v>23</v>
      </c>
      <c r="DF1769">
        <v>23</v>
      </c>
      <c r="DG1769">
        <v>23</v>
      </c>
      <c r="DH1769">
        <v>23</v>
      </c>
      <c r="DI1769">
        <v>23</v>
      </c>
      <c r="DJ1769">
        <v>23</v>
      </c>
      <c r="DK1769">
        <v>23</v>
      </c>
      <c r="DL1769">
        <v>23</v>
      </c>
      <c r="DM1769">
        <v>23</v>
      </c>
      <c r="DN1769">
        <v>23</v>
      </c>
      <c r="DO1769">
        <v>23</v>
      </c>
      <c r="DP1769">
        <v>23</v>
      </c>
      <c r="DQ1769">
        <v>23</v>
      </c>
      <c r="DR1769">
        <v>23</v>
      </c>
      <c r="DS1769">
        <v>23</v>
      </c>
      <c r="DT1769">
        <v>23</v>
      </c>
      <c r="DU1769">
        <v>23</v>
      </c>
      <c r="DV1769">
        <v>23</v>
      </c>
      <c r="DW1769">
        <v>24</v>
      </c>
      <c r="DX1769">
        <v>24</v>
      </c>
      <c r="DY1769">
        <v>26</v>
      </c>
      <c r="DZ1769">
        <v>26</v>
      </c>
      <c r="EA1769">
        <v>26</v>
      </c>
      <c r="EB1769">
        <v>27</v>
      </c>
      <c r="EC1769">
        <v>27</v>
      </c>
      <c r="ED1769">
        <v>29</v>
      </c>
      <c r="EE1769">
        <v>29</v>
      </c>
      <c r="EF1769">
        <v>29</v>
      </c>
      <c r="EG1769">
        <v>30</v>
      </c>
      <c r="EH1769">
        <v>30</v>
      </c>
    </row>
    <row r="1770" spans="2:138" x14ac:dyDescent="0.25">
      <c r="B1770" t="s">
        <v>563</v>
      </c>
      <c r="C1770">
        <v>38.021995220000001</v>
      </c>
      <c r="D1770">
        <v>-92.760837469999998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1</v>
      </c>
      <c r="BO1770">
        <v>1</v>
      </c>
      <c r="BP1770">
        <v>1</v>
      </c>
      <c r="BQ1770">
        <v>1</v>
      </c>
      <c r="BR1770">
        <v>1</v>
      </c>
      <c r="BS1770">
        <v>4</v>
      </c>
      <c r="BT1770">
        <v>7</v>
      </c>
      <c r="BU1770">
        <v>11</v>
      </c>
      <c r="BV1770">
        <v>12</v>
      </c>
      <c r="BW1770">
        <v>17</v>
      </c>
      <c r="BX1770">
        <v>19</v>
      </c>
      <c r="BY1770">
        <v>19</v>
      </c>
      <c r="BZ1770">
        <v>20</v>
      </c>
      <c r="CA1770">
        <v>21</v>
      </c>
      <c r="CB1770">
        <v>24</v>
      </c>
      <c r="CC1770">
        <v>24</v>
      </c>
      <c r="CD1770">
        <v>24</v>
      </c>
      <c r="CE1770">
        <v>25</v>
      </c>
      <c r="CF1770">
        <v>26</v>
      </c>
      <c r="CG1770">
        <v>26</v>
      </c>
      <c r="CH1770">
        <v>26</v>
      </c>
      <c r="CI1770">
        <v>26</v>
      </c>
      <c r="CJ1770">
        <v>26</v>
      </c>
      <c r="CK1770">
        <v>26</v>
      </c>
      <c r="CL1770">
        <v>31</v>
      </c>
      <c r="CM1770">
        <v>32</v>
      </c>
      <c r="CN1770">
        <v>32</v>
      </c>
      <c r="CO1770">
        <v>32</v>
      </c>
      <c r="CP1770">
        <v>33</v>
      </c>
      <c r="CQ1770">
        <v>35</v>
      </c>
      <c r="CR1770">
        <v>35</v>
      </c>
      <c r="CS1770">
        <v>35</v>
      </c>
      <c r="CT1770">
        <v>35</v>
      </c>
      <c r="CU1770">
        <v>35</v>
      </c>
      <c r="CV1770">
        <v>35</v>
      </c>
      <c r="CW1770">
        <v>35</v>
      </c>
      <c r="CX1770">
        <v>35</v>
      </c>
      <c r="CY1770">
        <v>35</v>
      </c>
      <c r="CZ1770">
        <v>35</v>
      </c>
      <c r="DA1770">
        <v>35</v>
      </c>
      <c r="DB1770">
        <v>35</v>
      </c>
      <c r="DC1770">
        <v>35</v>
      </c>
      <c r="DD1770">
        <v>35</v>
      </c>
      <c r="DE1770">
        <v>35</v>
      </c>
      <c r="DF1770">
        <v>35</v>
      </c>
      <c r="DG1770">
        <v>35</v>
      </c>
      <c r="DH1770">
        <v>35</v>
      </c>
      <c r="DI1770">
        <v>35</v>
      </c>
      <c r="DJ1770">
        <v>36</v>
      </c>
      <c r="DK1770">
        <v>36</v>
      </c>
      <c r="DL1770">
        <v>36</v>
      </c>
      <c r="DM1770">
        <v>36</v>
      </c>
      <c r="DN1770">
        <v>36</v>
      </c>
      <c r="DO1770">
        <v>36</v>
      </c>
      <c r="DP1770">
        <v>36</v>
      </c>
      <c r="DQ1770">
        <v>36</v>
      </c>
      <c r="DR1770">
        <v>36</v>
      </c>
      <c r="DS1770">
        <v>36</v>
      </c>
      <c r="DT1770">
        <v>36</v>
      </c>
      <c r="DU1770">
        <v>36</v>
      </c>
      <c r="DV1770">
        <v>36</v>
      </c>
      <c r="DW1770">
        <v>36</v>
      </c>
      <c r="DX1770">
        <v>38</v>
      </c>
      <c r="DY1770">
        <v>38</v>
      </c>
      <c r="DZ1770">
        <v>38</v>
      </c>
      <c r="EA1770">
        <v>38</v>
      </c>
      <c r="EB1770">
        <v>38</v>
      </c>
      <c r="EC1770">
        <v>38</v>
      </c>
      <c r="ED1770">
        <v>38</v>
      </c>
      <c r="EE1770">
        <v>38</v>
      </c>
      <c r="EF1770">
        <v>38</v>
      </c>
      <c r="EG1770">
        <v>38</v>
      </c>
      <c r="EH1770">
        <v>38</v>
      </c>
    </row>
    <row r="1771" spans="2:138" x14ac:dyDescent="0.25">
      <c r="B1771" t="s">
        <v>563</v>
      </c>
      <c r="C1771">
        <v>37.38489388</v>
      </c>
      <c r="D1771">
        <v>-89.684358700000004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3</v>
      </c>
      <c r="BQ1771">
        <v>3</v>
      </c>
      <c r="BR1771">
        <v>5</v>
      </c>
      <c r="BS1771">
        <v>5</v>
      </c>
      <c r="BT1771">
        <v>5</v>
      </c>
      <c r="BU1771">
        <v>13</v>
      </c>
      <c r="BV1771">
        <v>15</v>
      </c>
      <c r="BW1771">
        <v>15</v>
      </c>
      <c r="BX1771">
        <v>15</v>
      </c>
      <c r="BY1771">
        <v>15</v>
      </c>
      <c r="BZ1771">
        <v>16</v>
      </c>
      <c r="CA1771">
        <v>16</v>
      </c>
      <c r="CB1771">
        <v>20</v>
      </c>
      <c r="CC1771">
        <v>20</v>
      </c>
      <c r="CD1771">
        <v>20</v>
      </c>
      <c r="CE1771">
        <v>23</v>
      </c>
      <c r="CF1771">
        <v>26</v>
      </c>
      <c r="CG1771">
        <v>28</v>
      </c>
      <c r="CH1771">
        <v>28</v>
      </c>
      <c r="CI1771">
        <v>30</v>
      </c>
      <c r="CJ1771">
        <v>30</v>
      </c>
      <c r="CK1771">
        <v>30</v>
      </c>
      <c r="CL1771">
        <v>33</v>
      </c>
      <c r="CM1771">
        <v>35</v>
      </c>
      <c r="CN1771">
        <v>36</v>
      </c>
      <c r="CO1771">
        <v>36</v>
      </c>
      <c r="CP1771">
        <v>36</v>
      </c>
      <c r="CQ1771">
        <v>37</v>
      </c>
      <c r="CR1771">
        <v>40</v>
      </c>
      <c r="CS1771">
        <v>42</v>
      </c>
      <c r="CT1771">
        <v>43</v>
      </c>
      <c r="CU1771">
        <v>43</v>
      </c>
      <c r="CV1771">
        <v>47</v>
      </c>
      <c r="CW1771">
        <v>48</v>
      </c>
      <c r="CX1771">
        <v>48</v>
      </c>
      <c r="CY1771">
        <v>49</v>
      </c>
      <c r="CZ1771">
        <v>49</v>
      </c>
      <c r="DA1771">
        <v>49</v>
      </c>
      <c r="DB1771">
        <v>49</v>
      </c>
      <c r="DC1771">
        <v>49</v>
      </c>
      <c r="DD1771">
        <v>49</v>
      </c>
      <c r="DE1771">
        <v>49</v>
      </c>
      <c r="DF1771">
        <v>49</v>
      </c>
      <c r="DG1771">
        <v>49</v>
      </c>
      <c r="DH1771">
        <v>49</v>
      </c>
      <c r="DI1771">
        <v>49</v>
      </c>
      <c r="DJ1771">
        <v>51</v>
      </c>
      <c r="DK1771">
        <v>51</v>
      </c>
      <c r="DL1771">
        <v>52</v>
      </c>
      <c r="DM1771">
        <v>52</v>
      </c>
      <c r="DN1771">
        <v>52</v>
      </c>
      <c r="DO1771">
        <v>52</v>
      </c>
      <c r="DP1771">
        <v>54</v>
      </c>
      <c r="DQ1771">
        <v>54</v>
      </c>
      <c r="DR1771">
        <v>54</v>
      </c>
      <c r="DS1771">
        <v>54</v>
      </c>
      <c r="DT1771">
        <v>55</v>
      </c>
      <c r="DU1771">
        <v>56</v>
      </c>
      <c r="DV1771">
        <v>57</v>
      </c>
      <c r="DW1771">
        <v>58</v>
      </c>
      <c r="DX1771">
        <v>59</v>
      </c>
      <c r="DY1771">
        <v>62</v>
      </c>
      <c r="DZ1771">
        <v>64</v>
      </c>
      <c r="EA1771">
        <v>68</v>
      </c>
      <c r="EB1771">
        <v>70</v>
      </c>
      <c r="EC1771">
        <v>73</v>
      </c>
      <c r="ED1771">
        <v>73</v>
      </c>
      <c r="EE1771">
        <v>73</v>
      </c>
      <c r="EF1771">
        <v>74</v>
      </c>
      <c r="EG1771">
        <v>76</v>
      </c>
      <c r="EH1771">
        <v>76</v>
      </c>
    </row>
    <row r="1772" spans="2:138" x14ac:dyDescent="0.25">
      <c r="B1772" t="s">
        <v>563</v>
      </c>
      <c r="C1772">
        <v>39.427625659999997</v>
      </c>
      <c r="D1772">
        <v>-93.506262550000002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1</v>
      </c>
      <c r="CS1772">
        <v>1</v>
      </c>
      <c r="CT1772">
        <v>3</v>
      </c>
      <c r="CU1772">
        <v>3</v>
      </c>
      <c r="CV1772">
        <v>3</v>
      </c>
      <c r="CW1772">
        <v>3</v>
      </c>
      <c r="CX1772">
        <v>3</v>
      </c>
      <c r="CY1772">
        <v>3</v>
      </c>
      <c r="CZ1772">
        <v>3</v>
      </c>
      <c r="DA1772">
        <v>3</v>
      </c>
      <c r="DB1772">
        <v>3</v>
      </c>
      <c r="DC1772">
        <v>3</v>
      </c>
      <c r="DD1772">
        <v>3</v>
      </c>
      <c r="DE1772">
        <v>2</v>
      </c>
      <c r="DF1772">
        <v>2</v>
      </c>
      <c r="DG1772">
        <v>3</v>
      </c>
      <c r="DH1772">
        <v>3</v>
      </c>
      <c r="DI1772">
        <v>3</v>
      </c>
      <c r="DJ1772">
        <v>3</v>
      </c>
      <c r="DK1772">
        <v>3</v>
      </c>
      <c r="DL1772">
        <v>4</v>
      </c>
      <c r="DM1772">
        <v>4</v>
      </c>
      <c r="DN1772">
        <v>4</v>
      </c>
      <c r="DO1772">
        <v>7</v>
      </c>
      <c r="DP1772">
        <v>7</v>
      </c>
      <c r="DQ1772">
        <v>7</v>
      </c>
      <c r="DR1772">
        <v>7</v>
      </c>
      <c r="DS1772">
        <v>7</v>
      </c>
      <c r="DT1772">
        <v>7</v>
      </c>
      <c r="DU1772">
        <v>7</v>
      </c>
      <c r="DV1772">
        <v>7</v>
      </c>
      <c r="DW1772">
        <v>7</v>
      </c>
      <c r="DX1772">
        <v>7</v>
      </c>
      <c r="DY1772">
        <v>7</v>
      </c>
      <c r="DZ1772">
        <v>7</v>
      </c>
      <c r="EA1772">
        <v>7</v>
      </c>
      <c r="EB1772">
        <v>8</v>
      </c>
      <c r="EC1772">
        <v>8</v>
      </c>
      <c r="ED1772">
        <v>8</v>
      </c>
      <c r="EE1772">
        <v>8</v>
      </c>
      <c r="EF1772">
        <v>8</v>
      </c>
      <c r="EG1772">
        <v>8</v>
      </c>
      <c r="EH1772">
        <v>8</v>
      </c>
    </row>
    <row r="1773" spans="2:138" x14ac:dyDescent="0.25">
      <c r="B1773" t="s">
        <v>563</v>
      </c>
      <c r="C1773">
        <v>36.941604409999997</v>
      </c>
      <c r="D1773">
        <v>-90.960513219999996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1</v>
      </c>
      <c r="BR1773">
        <v>1</v>
      </c>
      <c r="BS1773">
        <v>2</v>
      </c>
      <c r="BT1773">
        <v>2</v>
      </c>
      <c r="BU1773">
        <v>2</v>
      </c>
      <c r="BV1773">
        <v>4</v>
      </c>
      <c r="BW1773">
        <v>4</v>
      </c>
      <c r="BX1773">
        <v>4</v>
      </c>
      <c r="BY1773">
        <v>4</v>
      </c>
      <c r="BZ1773">
        <v>3</v>
      </c>
      <c r="CA1773">
        <v>4</v>
      </c>
      <c r="CB1773">
        <v>3</v>
      </c>
      <c r="CC1773">
        <v>3</v>
      </c>
      <c r="CD1773">
        <v>3</v>
      </c>
      <c r="CE1773">
        <v>3</v>
      </c>
      <c r="CF1773">
        <v>3</v>
      </c>
      <c r="CG1773">
        <v>3</v>
      </c>
      <c r="CH1773">
        <v>3</v>
      </c>
      <c r="CI1773">
        <v>3</v>
      </c>
      <c r="CJ1773">
        <v>3</v>
      </c>
      <c r="CK1773">
        <v>3</v>
      </c>
      <c r="CL1773">
        <v>3</v>
      </c>
      <c r="CM1773">
        <v>3</v>
      </c>
      <c r="CN1773">
        <v>3</v>
      </c>
      <c r="CO1773">
        <v>3</v>
      </c>
      <c r="CP1773">
        <v>3</v>
      </c>
      <c r="CQ1773">
        <v>3</v>
      </c>
      <c r="CR1773">
        <v>3</v>
      </c>
      <c r="CS1773">
        <v>3</v>
      </c>
      <c r="CT1773">
        <v>3</v>
      </c>
      <c r="CU1773">
        <v>3</v>
      </c>
      <c r="CV1773">
        <v>3</v>
      </c>
      <c r="CW1773">
        <v>3</v>
      </c>
      <c r="CX1773">
        <v>3</v>
      </c>
      <c r="CY1773">
        <v>3</v>
      </c>
      <c r="CZ1773">
        <v>3</v>
      </c>
      <c r="DA1773">
        <v>3</v>
      </c>
      <c r="DB1773">
        <v>3</v>
      </c>
      <c r="DC1773">
        <v>3</v>
      </c>
      <c r="DD1773">
        <v>3</v>
      </c>
      <c r="DE1773">
        <v>3</v>
      </c>
      <c r="DF1773">
        <v>3</v>
      </c>
      <c r="DG1773">
        <v>3</v>
      </c>
      <c r="DH1773">
        <v>3</v>
      </c>
      <c r="DI1773">
        <v>3</v>
      </c>
      <c r="DJ1773">
        <v>3</v>
      </c>
      <c r="DK1773">
        <v>3</v>
      </c>
      <c r="DL1773">
        <v>3</v>
      </c>
      <c r="DM1773">
        <v>3</v>
      </c>
      <c r="DN1773">
        <v>3</v>
      </c>
      <c r="DO1773">
        <v>3</v>
      </c>
      <c r="DP1773">
        <v>3</v>
      </c>
      <c r="DQ1773">
        <v>3</v>
      </c>
      <c r="DR1773">
        <v>3</v>
      </c>
      <c r="DS1773">
        <v>4</v>
      </c>
      <c r="DT1773">
        <v>4</v>
      </c>
      <c r="DU1773">
        <v>4</v>
      </c>
      <c r="DV1773">
        <v>4</v>
      </c>
      <c r="DW1773">
        <v>4</v>
      </c>
      <c r="DX1773">
        <v>5</v>
      </c>
      <c r="DY1773">
        <v>5</v>
      </c>
      <c r="DZ1773">
        <v>5</v>
      </c>
      <c r="EA1773">
        <v>5</v>
      </c>
      <c r="EB1773">
        <v>5</v>
      </c>
      <c r="EC1773">
        <v>5</v>
      </c>
      <c r="ED1773">
        <v>5</v>
      </c>
      <c r="EE1773">
        <v>5</v>
      </c>
      <c r="EF1773">
        <v>5</v>
      </c>
      <c r="EG1773">
        <v>5</v>
      </c>
      <c r="EH1773">
        <v>5</v>
      </c>
    </row>
    <row r="1774" spans="2:138" x14ac:dyDescent="0.25">
      <c r="B1774" t="s">
        <v>563</v>
      </c>
      <c r="C1774">
        <v>38.647894219999998</v>
      </c>
      <c r="D1774">
        <v>-94.353398999999996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1</v>
      </c>
      <c r="BI1774">
        <v>2</v>
      </c>
      <c r="BJ1774">
        <v>2</v>
      </c>
      <c r="BK1774">
        <v>6</v>
      </c>
      <c r="BL1774">
        <v>6</v>
      </c>
      <c r="BM1774">
        <v>6</v>
      </c>
      <c r="BN1774">
        <v>6</v>
      </c>
      <c r="BO1774">
        <v>6</v>
      </c>
      <c r="BP1774">
        <v>8</v>
      </c>
      <c r="BQ1774">
        <v>8</v>
      </c>
      <c r="BR1774">
        <v>8</v>
      </c>
      <c r="BS1774">
        <v>8</v>
      </c>
      <c r="BT1774">
        <v>8</v>
      </c>
      <c r="BU1774">
        <v>9</v>
      </c>
      <c r="BV1774">
        <v>14</v>
      </c>
      <c r="BW1774">
        <v>17</v>
      </c>
      <c r="BX1774">
        <v>21</v>
      </c>
      <c r="BY1774">
        <v>21</v>
      </c>
      <c r="BZ1774">
        <v>22</v>
      </c>
      <c r="CA1774">
        <v>22</v>
      </c>
      <c r="CB1774">
        <v>26</v>
      </c>
      <c r="CC1774">
        <v>25</v>
      </c>
      <c r="CD1774">
        <v>25</v>
      </c>
      <c r="CE1774">
        <v>26</v>
      </c>
      <c r="CF1774">
        <v>27</v>
      </c>
      <c r="CG1774">
        <v>34</v>
      </c>
      <c r="CH1774">
        <v>37</v>
      </c>
      <c r="CI1774">
        <v>42</v>
      </c>
      <c r="CJ1774">
        <v>45</v>
      </c>
      <c r="CK1774">
        <v>45</v>
      </c>
      <c r="CL1774">
        <v>47</v>
      </c>
      <c r="CM1774">
        <v>50</v>
      </c>
      <c r="CN1774">
        <v>53</v>
      </c>
      <c r="CO1774">
        <v>53</v>
      </c>
      <c r="CP1774">
        <v>53</v>
      </c>
      <c r="CQ1774">
        <v>54</v>
      </c>
      <c r="CR1774">
        <v>55</v>
      </c>
      <c r="CS1774">
        <v>55</v>
      </c>
      <c r="CT1774">
        <v>55</v>
      </c>
      <c r="CU1774">
        <v>58</v>
      </c>
      <c r="CV1774">
        <v>58</v>
      </c>
      <c r="CW1774">
        <v>58</v>
      </c>
      <c r="CX1774">
        <v>61</v>
      </c>
      <c r="CY1774">
        <v>61</v>
      </c>
      <c r="CZ1774">
        <v>62</v>
      </c>
      <c r="DA1774">
        <v>63</v>
      </c>
      <c r="DB1774">
        <v>63</v>
      </c>
      <c r="DC1774">
        <v>63</v>
      </c>
      <c r="DD1774">
        <v>63</v>
      </c>
      <c r="DE1774">
        <v>64</v>
      </c>
      <c r="DF1774">
        <v>64</v>
      </c>
      <c r="DG1774">
        <v>65</v>
      </c>
      <c r="DH1774">
        <v>65</v>
      </c>
      <c r="DI1774">
        <v>69</v>
      </c>
      <c r="DJ1774">
        <v>69</v>
      </c>
      <c r="DK1774">
        <v>69</v>
      </c>
      <c r="DL1774">
        <v>69</v>
      </c>
      <c r="DM1774">
        <v>69</v>
      </c>
      <c r="DN1774">
        <v>71</v>
      </c>
      <c r="DO1774">
        <v>72</v>
      </c>
      <c r="DP1774">
        <v>72</v>
      </c>
      <c r="DQ1774">
        <v>72</v>
      </c>
      <c r="DR1774">
        <v>72</v>
      </c>
      <c r="DS1774">
        <v>72</v>
      </c>
      <c r="DT1774">
        <v>74</v>
      </c>
      <c r="DU1774">
        <v>75</v>
      </c>
      <c r="DV1774">
        <v>77</v>
      </c>
      <c r="DW1774">
        <v>77</v>
      </c>
      <c r="DX1774">
        <v>79</v>
      </c>
      <c r="DY1774">
        <v>80</v>
      </c>
      <c r="DZ1774">
        <v>82</v>
      </c>
      <c r="EA1774">
        <v>82</v>
      </c>
      <c r="EB1774">
        <v>85</v>
      </c>
      <c r="EC1774">
        <v>85</v>
      </c>
      <c r="ED1774">
        <v>89</v>
      </c>
      <c r="EE1774">
        <v>90</v>
      </c>
      <c r="EF1774">
        <v>93</v>
      </c>
      <c r="EG1774">
        <v>96</v>
      </c>
      <c r="EH1774">
        <v>97</v>
      </c>
    </row>
    <row r="1775" spans="2:138" x14ac:dyDescent="0.25">
      <c r="B1775" t="s">
        <v>563</v>
      </c>
      <c r="C1775">
        <v>37.723914749999999</v>
      </c>
      <c r="D1775">
        <v>-93.854454410000002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5</v>
      </c>
      <c r="BV1775">
        <v>5</v>
      </c>
      <c r="BW1775">
        <v>5</v>
      </c>
      <c r="BX1775">
        <v>5</v>
      </c>
      <c r="BY1775">
        <v>5</v>
      </c>
      <c r="BZ1775">
        <v>5</v>
      </c>
      <c r="CA1775">
        <v>5</v>
      </c>
      <c r="CB1775">
        <v>4</v>
      </c>
      <c r="CC1775">
        <v>7</v>
      </c>
      <c r="CD1775">
        <v>7</v>
      </c>
      <c r="CE1775">
        <v>8</v>
      </c>
      <c r="CF1775">
        <v>5</v>
      </c>
      <c r="CG1775">
        <v>5</v>
      </c>
      <c r="CH1775">
        <v>5</v>
      </c>
      <c r="CI1775">
        <v>5</v>
      </c>
      <c r="CJ1775">
        <v>5</v>
      </c>
      <c r="CK1775">
        <v>5</v>
      </c>
      <c r="CL1775">
        <v>5</v>
      </c>
      <c r="CM1775">
        <v>5</v>
      </c>
      <c r="CN1775">
        <v>5</v>
      </c>
      <c r="CO1775">
        <v>5</v>
      </c>
      <c r="CP1775">
        <v>5</v>
      </c>
      <c r="CQ1775">
        <v>5</v>
      </c>
      <c r="CR1775">
        <v>5</v>
      </c>
      <c r="CS1775">
        <v>5</v>
      </c>
      <c r="CT1775">
        <v>5</v>
      </c>
      <c r="CU1775">
        <v>5</v>
      </c>
      <c r="CV1775">
        <v>5</v>
      </c>
      <c r="CW1775">
        <v>5</v>
      </c>
      <c r="CX1775">
        <v>5</v>
      </c>
      <c r="CY1775">
        <v>5</v>
      </c>
      <c r="CZ1775">
        <v>5</v>
      </c>
      <c r="DA1775">
        <v>5</v>
      </c>
      <c r="DB1775">
        <v>5</v>
      </c>
      <c r="DC1775">
        <v>5</v>
      </c>
      <c r="DD1775">
        <v>5</v>
      </c>
      <c r="DE1775">
        <v>5</v>
      </c>
      <c r="DF1775">
        <v>7</v>
      </c>
      <c r="DG1775">
        <v>9</v>
      </c>
      <c r="DH1775">
        <v>9</v>
      </c>
      <c r="DI1775">
        <v>9</v>
      </c>
      <c r="DJ1775">
        <v>9</v>
      </c>
      <c r="DK1775">
        <v>9</v>
      </c>
      <c r="DL1775">
        <v>9</v>
      </c>
      <c r="DM1775">
        <v>9</v>
      </c>
      <c r="DN1775">
        <v>9</v>
      </c>
      <c r="DO1775">
        <v>9</v>
      </c>
      <c r="DP1775">
        <v>9</v>
      </c>
      <c r="DQ1775">
        <v>9</v>
      </c>
      <c r="DR1775">
        <v>9</v>
      </c>
      <c r="DS1775">
        <v>9</v>
      </c>
      <c r="DT1775">
        <v>9</v>
      </c>
      <c r="DU1775">
        <v>9</v>
      </c>
      <c r="DV1775">
        <v>9</v>
      </c>
      <c r="DW1775">
        <v>9</v>
      </c>
      <c r="DX1775">
        <v>9</v>
      </c>
      <c r="DY1775">
        <v>9</v>
      </c>
      <c r="DZ1775">
        <v>9</v>
      </c>
      <c r="EA1775">
        <v>9</v>
      </c>
      <c r="EB1775">
        <v>9</v>
      </c>
      <c r="EC1775">
        <v>9</v>
      </c>
      <c r="ED1775">
        <v>9</v>
      </c>
      <c r="EE1775">
        <v>9</v>
      </c>
      <c r="EF1775">
        <v>9</v>
      </c>
      <c r="EG1775">
        <v>9</v>
      </c>
      <c r="EH1775">
        <v>9</v>
      </c>
    </row>
    <row r="1776" spans="2:138" x14ac:dyDescent="0.25">
      <c r="B1776" t="s">
        <v>563</v>
      </c>
      <c r="C1776">
        <v>39.514993570000001</v>
      </c>
      <c r="D1776">
        <v>-92.962919099999993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1</v>
      </c>
      <c r="BS1776">
        <v>1</v>
      </c>
      <c r="BT1776">
        <v>1</v>
      </c>
      <c r="BU1776">
        <v>3</v>
      </c>
      <c r="BV1776">
        <v>4</v>
      </c>
      <c r="BW1776">
        <v>4</v>
      </c>
      <c r="BX1776">
        <v>4</v>
      </c>
      <c r="BY1776">
        <v>4</v>
      </c>
      <c r="BZ1776">
        <v>4</v>
      </c>
      <c r="CA1776">
        <v>4</v>
      </c>
      <c r="CB1776">
        <v>4</v>
      </c>
      <c r="CC1776">
        <v>4</v>
      </c>
      <c r="CD1776">
        <v>4</v>
      </c>
      <c r="CE1776">
        <v>4</v>
      </c>
      <c r="CF1776">
        <v>4</v>
      </c>
      <c r="CG1776">
        <v>4</v>
      </c>
      <c r="CH1776">
        <v>4</v>
      </c>
      <c r="CI1776">
        <v>4</v>
      </c>
      <c r="CJ1776">
        <v>4</v>
      </c>
      <c r="CK1776">
        <v>4</v>
      </c>
      <c r="CL1776">
        <v>4</v>
      </c>
      <c r="CM1776">
        <v>4</v>
      </c>
      <c r="CN1776">
        <v>4</v>
      </c>
      <c r="CO1776">
        <v>4</v>
      </c>
      <c r="CP1776">
        <v>4</v>
      </c>
      <c r="CQ1776">
        <v>4</v>
      </c>
      <c r="CR1776">
        <v>4</v>
      </c>
      <c r="CS1776">
        <v>4</v>
      </c>
      <c r="CT1776">
        <v>5</v>
      </c>
      <c r="CU1776">
        <v>5</v>
      </c>
      <c r="CV1776">
        <v>5</v>
      </c>
      <c r="CW1776">
        <v>5</v>
      </c>
      <c r="CX1776">
        <v>5</v>
      </c>
      <c r="CY1776">
        <v>5</v>
      </c>
      <c r="CZ1776">
        <v>5</v>
      </c>
      <c r="DA1776">
        <v>5</v>
      </c>
      <c r="DB1776">
        <v>5</v>
      </c>
      <c r="DC1776">
        <v>5</v>
      </c>
      <c r="DD1776">
        <v>5</v>
      </c>
      <c r="DE1776">
        <v>5</v>
      </c>
      <c r="DF1776">
        <v>5</v>
      </c>
      <c r="DG1776">
        <v>6</v>
      </c>
      <c r="DH1776">
        <v>5</v>
      </c>
      <c r="DI1776">
        <v>5</v>
      </c>
      <c r="DJ1776">
        <v>5</v>
      </c>
      <c r="DK1776">
        <v>5</v>
      </c>
      <c r="DL1776">
        <v>5</v>
      </c>
      <c r="DM1776">
        <v>6</v>
      </c>
      <c r="DN1776">
        <v>6</v>
      </c>
      <c r="DO1776">
        <v>6</v>
      </c>
      <c r="DP1776">
        <v>6</v>
      </c>
      <c r="DQ1776">
        <v>6</v>
      </c>
      <c r="DR1776">
        <v>6</v>
      </c>
      <c r="DS1776">
        <v>6</v>
      </c>
      <c r="DT1776">
        <v>6</v>
      </c>
      <c r="DU1776">
        <v>6</v>
      </c>
      <c r="DV1776">
        <v>6</v>
      </c>
      <c r="DW1776">
        <v>6</v>
      </c>
      <c r="DX1776">
        <v>6</v>
      </c>
      <c r="DY1776">
        <v>6</v>
      </c>
      <c r="DZ1776">
        <v>6</v>
      </c>
      <c r="EA1776">
        <v>6</v>
      </c>
      <c r="EB1776">
        <v>6</v>
      </c>
      <c r="EC1776">
        <v>6</v>
      </c>
      <c r="ED1776">
        <v>6</v>
      </c>
      <c r="EE1776">
        <v>6</v>
      </c>
      <c r="EF1776">
        <v>6</v>
      </c>
      <c r="EG1776">
        <v>6</v>
      </c>
      <c r="EH1776">
        <v>6</v>
      </c>
    </row>
    <row r="1777" spans="2:138" x14ac:dyDescent="0.25">
      <c r="B1777" t="s">
        <v>563</v>
      </c>
      <c r="C1777">
        <v>36.971178299999998</v>
      </c>
      <c r="D1777">
        <v>-93.185371180000004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2</v>
      </c>
      <c r="BK1777">
        <v>2</v>
      </c>
      <c r="BL1777">
        <v>2</v>
      </c>
      <c r="BM1777">
        <v>2</v>
      </c>
      <c r="BN1777">
        <v>2</v>
      </c>
      <c r="BO1777">
        <v>2</v>
      </c>
      <c r="BP1777">
        <v>1</v>
      </c>
      <c r="BQ1777">
        <v>2</v>
      </c>
      <c r="BR1777">
        <v>3</v>
      </c>
      <c r="BS1777">
        <v>7</v>
      </c>
      <c r="BT1777">
        <v>7</v>
      </c>
      <c r="BU1777">
        <v>12</v>
      </c>
      <c r="BV1777">
        <v>12</v>
      </c>
      <c r="BW1777">
        <v>12</v>
      </c>
      <c r="BX1777">
        <v>12</v>
      </c>
      <c r="BY1777">
        <v>12</v>
      </c>
      <c r="BZ1777">
        <v>16</v>
      </c>
      <c r="CA1777">
        <v>16</v>
      </c>
      <c r="CB1777">
        <v>17</v>
      </c>
      <c r="CC1777">
        <v>17</v>
      </c>
      <c r="CD1777">
        <v>17</v>
      </c>
      <c r="CE1777">
        <v>17</v>
      </c>
      <c r="CF1777">
        <v>17</v>
      </c>
      <c r="CG1777">
        <v>17</v>
      </c>
      <c r="CH1777">
        <v>17</v>
      </c>
      <c r="CI1777">
        <v>17</v>
      </c>
      <c r="CJ1777">
        <v>19</v>
      </c>
      <c r="CK1777">
        <v>19</v>
      </c>
      <c r="CL1777">
        <v>19</v>
      </c>
      <c r="CM1777">
        <v>19</v>
      </c>
      <c r="CN1777">
        <v>19</v>
      </c>
      <c r="CO1777">
        <v>19</v>
      </c>
      <c r="CP1777">
        <v>19</v>
      </c>
      <c r="CQ1777">
        <v>19</v>
      </c>
      <c r="CR1777">
        <v>19</v>
      </c>
      <c r="CS1777">
        <v>19</v>
      </c>
      <c r="CT1777">
        <v>19</v>
      </c>
      <c r="CU1777">
        <v>19</v>
      </c>
      <c r="CV1777">
        <v>19</v>
      </c>
      <c r="CW1777">
        <v>19</v>
      </c>
      <c r="CX1777">
        <v>19</v>
      </c>
      <c r="CY1777">
        <v>19</v>
      </c>
      <c r="CZ1777">
        <v>19</v>
      </c>
      <c r="DA1777">
        <v>19</v>
      </c>
      <c r="DB1777">
        <v>19</v>
      </c>
      <c r="DC1777">
        <v>19</v>
      </c>
      <c r="DD1777">
        <v>19</v>
      </c>
      <c r="DE1777">
        <v>19</v>
      </c>
      <c r="DF1777">
        <v>19</v>
      </c>
      <c r="DG1777">
        <v>20</v>
      </c>
      <c r="DH1777">
        <v>20</v>
      </c>
      <c r="DI1777">
        <v>20</v>
      </c>
      <c r="DJ1777">
        <v>20</v>
      </c>
      <c r="DK1777">
        <v>20</v>
      </c>
      <c r="DL1777">
        <v>21</v>
      </c>
      <c r="DM1777">
        <v>21</v>
      </c>
      <c r="DN1777">
        <v>21</v>
      </c>
      <c r="DO1777">
        <v>21</v>
      </c>
      <c r="DP1777">
        <v>21</v>
      </c>
      <c r="DQ1777">
        <v>21</v>
      </c>
      <c r="DR1777">
        <v>21</v>
      </c>
      <c r="DS1777">
        <v>21</v>
      </c>
      <c r="DT1777">
        <v>21</v>
      </c>
      <c r="DU1777">
        <v>21</v>
      </c>
      <c r="DV1777">
        <v>21</v>
      </c>
      <c r="DW1777">
        <v>21</v>
      </c>
      <c r="DX1777">
        <v>21</v>
      </c>
      <c r="DY1777">
        <v>21</v>
      </c>
      <c r="DZ1777">
        <v>21</v>
      </c>
      <c r="EA1777">
        <v>21</v>
      </c>
      <c r="EB1777">
        <v>21</v>
      </c>
      <c r="EC1777">
        <v>21</v>
      </c>
      <c r="ED1777">
        <v>23</v>
      </c>
      <c r="EE1777">
        <v>23</v>
      </c>
      <c r="EF1777">
        <v>24</v>
      </c>
      <c r="EG1777">
        <v>24</v>
      </c>
      <c r="EH1777">
        <v>27</v>
      </c>
    </row>
    <row r="1778" spans="2:138" x14ac:dyDescent="0.25">
      <c r="B1778" t="s">
        <v>563</v>
      </c>
      <c r="C1778">
        <v>40.41040752</v>
      </c>
      <c r="D1778">
        <v>-91.736616769999998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1</v>
      </c>
      <c r="CA1778">
        <v>1</v>
      </c>
      <c r="CB1778">
        <v>1</v>
      </c>
      <c r="CC1778">
        <v>1</v>
      </c>
      <c r="CD1778">
        <v>1</v>
      </c>
      <c r="CE1778">
        <v>1</v>
      </c>
      <c r="CF1778">
        <v>1</v>
      </c>
      <c r="CG1778">
        <v>1</v>
      </c>
      <c r="CH1778">
        <v>1</v>
      </c>
      <c r="CI1778">
        <v>1</v>
      </c>
      <c r="CJ1778">
        <v>1</v>
      </c>
      <c r="CK1778">
        <v>1</v>
      </c>
      <c r="CL1778">
        <v>1</v>
      </c>
      <c r="CM1778">
        <v>1</v>
      </c>
      <c r="CN1778">
        <v>1</v>
      </c>
      <c r="CO1778">
        <v>1</v>
      </c>
      <c r="CP1778">
        <v>1</v>
      </c>
      <c r="CQ1778">
        <v>1</v>
      </c>
      <c r="CR1778">
        <v>1</v>
      </c>
      <c r="CS1778">
        <v>1</v>
      </c>
      <c r="CT1778">
        <v>1</v>
      </c>
      <c r="CU1778">
        <v>1</v>
      </c>
      <c r="CV1778">
        <v>1</v>
      </c>
      <c r="CW1778">
        <v>1</v>
      </c>
      <c r="CX1778">
        <v>1</v>
      </c>
      <c r="CY1778">
        <v>1</v>
      </c>
      <c r="CZ1778">
        <v>1</v>
      </c>
      <c r="DA1778">
        <v>1</v>
      </c>
      <c r="DB1778">
        <v>1</v>
      </c>
      <c r="DC1778">
        <v>1</v>
      </c>
      <c r="DD1778">
        <v>1</v>
      </c>
      <c r="DE1778">
        <v>1</v>
      </c>
      <c r="DF1778">
        <v>1</v>
      </c>
      <c r="DG1778">
        <v>1</v>
      </c>
      <c r="DH1778">
        <v>1</v>
      </c>
      <c r="DI1778">
        <v>1</v>
      </c>
      <c r="DJ1778">
        <v>1</v>
      </c>
      <c r="DK1778">
        <v>1</v>
      </c>
      <c r="DL1778">
        <v>1</v>
      </c>
      <c r="DM1778">
        <v>1</v>
      </c>
      <c r="DN1778">
        <v>1</v>
      </c>
      <c r="DO1778">
        <v>1</v>
      </c>
      <c r="DP1778">
        <v>1</v>
      </c>
      <c r="DQ1778">
        <v>1</v>
      </c>
      <c r="DR1778">
        <v>1</v>
      </c>
      <c r="DS1778">
        <v>1</v>
      </c>
      <c r="DT1778">
        <v>1</v>
      </c>
      <c r="DU1778">
        <v>1</v>
      </c>
      <c r="DV1778">
        <v>1</v>
      </c>
      <c r="DW1778">
        <v>1</v>
      </c>
      <c r="DX1778">
        <v>1</v>
      </c>
      <c r="DY1778">
        <v>1</v>
      </c>
      <c r="DZ1778">
        <v>1</v>
      </c>
      <c r="EA1778">
        <v>1</v>
      </c>
      <c r="EB1778">
        <v>1</v>
      </c>
      <c r="EC1778">
        <v>1</v>
      </c>
      <c r="ED1778">
        <v>1</v>
      </c>
      <c r="EE1778">
        <v>1</v>
      </c>
      <c r="EF1778">
        <v>1</v>
      </c>
      <c r="EG1778">
        <v>1</v>
      </c>
      <c r="EH1778">
        <v>1</v>
      </c>
    </row>
    <row r="1779" spans="2:138" x14ac:dyDescent="0.25">
      <c r="B1779" t="s">
        <v>563</v>
      </c>
      <c r="C1779">
        <v>39.311320559999999</v>
      </c>
      <c r="D1779">
        <v>-94.418508619999997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3</v>
      </c>
      <c r="BO1779">
        <v>3</v>
      </c>
      <c r="BP1779">
        <v>2</v>
      </c>
      <c r="BQ1779">
        <v>5</v>
      </c>
      <c r="BR1779">
        <v>9</v>
      </c>
      <c r="BS1779">
        <v>10</v>
      </c>
      <c r="BT1779">
        <v>11</v>
      </c>
      <c r="BU1779">
        <v>13</v>
      </c>
      <c r="BV1779">
        <v>16</v>
      </c>
      <c r="BW1779">
        <v>21</v>
      </c>
      <c r="BX1779">
        <v>23</v>
      </c>
      <c r="BY1779">
        <v>23</v>
      </c>
      <c r="BZ1779">
        <v>32</v>
      </c>
      <c r="CA1779">
        <v>32</v>
      </c>
      <c r="CB1779">
        <v>37</v>
      </c>
      <c r="CC1779">
        <v>37</v>
      </c>
      <c r="CD1779">
        <v>37</v>
      </c>
      <c r="CE1779">
        <v>37</v>
      </c>
      <c r="CF1779">
        <v>42</v>
      </c>
      <c r="CG1779">
        <v>46</v>
      </c>
      <c r="CH1779">
        <v>48</v>
      </c>
      <c r="CI1779">
        <v>51</v>
      </c>
      <c r="CJ1779">
        <v>51</v>
      </c>
      <c r="CK1779">
        <v>51</v>
      </c>
      <c r="CL1779">
        <v>52</v>
      </c>
      <c r="CM1779">
        <v>55</v>
      </c>
      <c r="CN1779">
        <v>56</v>
      </c>
      <c r="CO1779">
        <v>57</v>
      </c>
      <c r="CP1779">
        <v>59</v>
      </c>
      <c r="CQ1779">
        <v>61</v>
      </c>
      <c r="CR1779">
        <v>61</v>
      </c>
      <c r="CS1779">
        <v>62</v>
      </c>
      <c r="CT1779">
        <v>63</v>
      </c>
      <c r="CU1779">
        <v>65</v>
      </c>
      <c r="CV1779">
        <v>67</v>
      </c>
      <c r="CW1779">
        <v>68</v>
      </c>
      <c r="CX1779">
        <v>69</v>
      </c>
      <c r="CY1779">
        <v>69</v>
      </c>
      <c r="CZ1779">
        <v>70</v>
      </c>
      <c r="DA1779">
        <v>72</v>
      </c>
      <c r="DB1779">
        <v>75</v>
      </c>
      <c r="DC1779">
        <v>76</v>
      </c>
      <c r="DD1779">
        <v>80</v>
      </c>
      <c r="DE1779">
        <v>84</v>
      </c>
      <c r="DF1779">
        <v>85</v>
      </c>
      <c r="DG1779">
        <v>91</v>
      </c>
      <c r="DH1779">
        <v>90</v>
      </c>
      <c r="DI1779">
        <v>96</v>
      </c>
      <c r="DJ1779">
        <v>96</v>
      </c>
      <c r="DK1779">
        <v>96</v>
      </c>
      <c r="DL1779">
        <v>96</v>
      </c>
      <c r="DM1779">
        <v>102</v>
      </c>
      <c r="DN1779">
        <v>105</v>
      </c>
      <c r="DO1779">
        <v>111</v>
      </c>
      <c r="DP1779">
        <v>116</v>
      </c>
      <c r="DQ1779">
        <v>116</v>
      </c>
      <c r="DR1779">
        <v>117</v>
      </c>
      <c r="DS1779">
        <v>123</v>
      </c>
      <c r="DT1779">
        <v>125</v>
      </c>
      <c r="DU1779">
        <v>127</v>
      </c>
      <c r="DV1779">
        <v>133</v>
      </c>
      <c r="DW1779">
        <v>141</v>
      </c>
      <c r="DX1779">
        <v>149</v>
      </c>
      <c r="DY1779">
        <v>149</v>
      </c>
      <c r="DZ1779">
        <v>149</v>
      </c>
      <c r="EA1779">
        <v>158</v>
      </c>
      <c r="EB1779">
        <v>162</v>
      </c>
      <c r="EC1779">
        <v>167</v>
      </c>
      <c r="ED1779">
        <v>171</v>
      </c>
      <c r="EE1779">
        <v>173</v>
      </c>
      <c r="EF1779">
        <v>173</v>
      </c>
      <c r="EG1779">
        <v>173</v>
      </c>
      <c r="EH1779">
        <v>177</v>
      </c>
    </row>
    <row r="1780" spans="2:138" x14ac:dyDescent="0.25">
      <c r="B1780" t="s">
        <v>563</v>
      </c>
      <c r="C1780">
        <v>39.601309800000003</v>
      </c>
      <c r="D1780">
        <v>-94.404653940000003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1</v>
      </c>
      <c r="BO1780">
        <v>1</v>
      </c>
      <c r="BP1780">
        <v>1</v>
      </c>
      <c r="BQ1780">
        <v>1</v>
      </c>
      <c r="BR1780">
        <v>1</v>
      </c>
      <c r="BS1780">
        <v>1</v>
      </c>
      <c r="BT1780">
        <v>1</v>
      </c>
      <c r="BU1780">
        <v>4</v>
      </c>
      <c r="BV1780">
        <v>4</v>
      </c>
      <c r="BW1780">
        <v>5</v>
      </c>
      <c r="BX1780">
        <v>6</v>
      </c>
      <c r="BY1780">
        <v>6</v>
      </c>
      <c r="BZ1780">
        <v>7</v>
      </c>
      <c r="CA1780">
        <v>7</v>
      </c>
      <c r="CB1780">
        <v>8</v>
      </c>
      <c r="CC1780">
        <v>8</v>
      </c>
      <c r="CD1780">
        <v>8</v>
      </c>
      <c r="CE1780">
        <v>11</v>
      </c>
      <c r="CF1780">
        <v>10</v>
      </c>
      <c r="CG1780">
        <v>11</v>
      </c>
      <c r="CH1780">
        <v>11</v>
      </c>
      <c r="CI1780">
        <v>11</v>
      </c>
      <c r="CJ1780">
        <v>11</v>
      </c>
      <c r="CK1780">
        <v>11</v>
      </c>
      <c r="CL1780">
        <v>11</v>
      </c>
      <c r="CM1780">
        <v>11</v>
      </c>
      <c r="CN1780">
        <v>11</v>
      </c>
      <c r="CO1780">
        <v>11</v>
      </c>
      <c r="CP1780">
        <v>11</v>
      </c>
      <c r="CQ1780">
        <v>11</v>
      </c>
      <c r="CR1780">
        <v>11</v>
      </c>
      <c r="CS1780">
        <v>11</v>
      </c>
      <c r="CT1780">
        <v>11</v>
      </c>
      <c r="CU1780">
        <v>11</v>
      </c>
      <c r="CV1780">
        <v>11</v>
      </c>
      <c r="CW1780">
        <v>11</v>
      </c>
      <c r="CX1780">
        <v>11</v>
      </c>
      <c r="CY1780">
        <v>11</v>
      </c>
      <c r="CZ1780">
        <v>11</v>
      </c>
      <c r="DA1780">
        <v>11</v>
      </c>
      <c r="DB1780">
        <v>11</v>
      </c>
      <c r="DC1780">
        <v>11</v>
      </c>
      <c r="DD1780">
        <v>11</v>
      </c>
      <c r="DE1780">
        <v>11</v>
      </c>
      <c r="DF1780">
        <v>13</v>
      </c>
      <c r="DG1780">
        <v>13</v>
      </c>
      <c r="DH1780">
        <v>14</v>
      </c>
      <c r="DI1780">
        <v>14</v>
      </c>
      <c r="DJ1780">
        <v>14</v>
      </c>
      <c r="DK1780">
        <v>14</v>
      </c>
      <c r="DL1780">
        <v>14</v>
      </c>
      <c r="DM1780">
        <v>14</v>
      </c>
      <c r="DN1780">
        <v>14</v>
      </c>
      <c r="DO1780">
        <v>14</v>
      </c>
      <c r="DP1780">
        <v>14</v>
      </c>
      <c r="DQ1780">
        <v>17</v>
      </c>
      <c r="DR1780">
        <v>17</v>
      </c>
      <c r="DS1780">
        <v>17</v>
      </c>
      <c r="DT1780">
        <v>18</v>
      </c>
      <c r="DU1780">
        <v>18</v>
      </c>
      <c r="DV1780">
        <v>18</v>
      </c>
      <c r="DW1780">
        <v>18</v>
      </c>
      <c r="DX1780">
        <v>18</v>
      </c>
      <c r="DY1780">
        <v>18</v>
      </c>
      <c r="DZ1780">
        <v>18</v>
      </c>
      <c r="EA1780">
        <v>18</v>
      </c>
      <c r="EB1780">
        <v>18</v>
      </c>
      <c r="EC1780">
        <v>18</v>
      </c>
      <c r="ED1780">
        <v>18</v>
      </c>
      <c r="EE1780">
        <v>18</v>
      </c>
      <c r="EF1780">
        <v>18</v>
      </c>
      <c r="EG1780">
        <v>18</v>
      </c>
      <c r="EH1780">
        <v>18</v>
      </c>
    </row>
    <row r="1781" spans="2:138" x14ac:dyDescent="0.25">
      <c r="B1781" t="s">
        <v>563</v>
      </c>
      <c r="C1781">
        <v>38.504556710000003</v>
      </c>
      <c r="D1781">
        <v>-92.27860244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1</v>
      </c>
      <c r="BI1781">
        <v>1</v>
      </c>
      <c r="BJ1781">
        <v>2</v>
      </c>
      <c r="BK1781">
        <v>2</v>
      </c>
      <c r="BL1781">
        <v>3</v>
      </c>
      <c r="BM1781">
        <v>3</v>
      </c>
      <c r="BN1781">
        <v>5</v>
      </c>
      <c r="BO1781">
        <v>5</v>
      </c>
      <c r="BP1781">
        <v>6</v>
      </c>
      <c r="BQ1781">
        <v>8</v>
      </c>
      <c r="BR1781">
        <v>10</v>
      </c>
      <c r="BS1781">
        <v>17</v>
      </c>
      <c r="BT1781">
        <v>17</v>
      </c>
      <c r="BU1781">
        <v>25</v>
      </c>
      <c r="BV1781">
        <v>25</v>
      </c>
      <c r="BW1781">
        <v>25</v>
      </c>
      <c r="BX1781">
        <v>25</v>
      </c>
      <c r="BY1781">
        <v>25</v>
      </c>
      <c r="BZ1781">
        <v>28</v>
      </c>
      <c r="CA1781">
        <v>28</v>
      </c>
      <c r="CB1781">
        <v>31</v>
      </c>
      <c r="CC1781">
        <v>32</v>
      </c>
      <c r="CD1781">
        <v>32</v>
      </c>
      <c r="CE1781">
        <v>35</v>
      </c>
      <c r="CF1781">
        <v>35</v>
      </c>
      <c r="CG1781">
        <v>36</v>
      </c>
      <c r="CH1781">
        <v>36</v>
      </c>
      <c r="CI1781">
        <v>37</v>
      </c>
      <c r="CJ1781">
        <v>38</v>
      </c>
      <c r="CK1781">
        <v>38</v>
      </c>
      <c r="CL1781">
        <v>41</v>
      </c>
      <c r="CM1781">
        <v>42</v>
      </c>
      <c r="CN1781">
        <v>44</v>
      </c>
      <c r="CO1781">
        <v>46</v>
      </c>
      <c r="CP1781">
        <v>46</v>
      </c>
      <c r="CQ1781">
        <v>46</v>
      </c>
      <c r="CR1781">
        <v>46</v>
      </c>
      <c r="CS1781">
        <v>47</v>
      </c>
      <c r="CT1781">
        <v>49</v>
      </c>
      <c r="CU1781">
        <v>50</v>
      </c>
      <c r="CV1781">
        <v>50</v>
      </c>
      <c r="CW1781">
        <v>50</v>
      </c>
      <c r="CX1781">
        <v>50</v>
      </c>
      <c r="CY1781">
        <v>50</v>
      </c>
      <c r="CZ1781">
        <v>51</v>
      </c>
      <c r="DA1781">
        <v>51</v>
      </c>
      <c r="DB1781">
        <v>53</v>
      </c>
      <c r="DC1781">
        <v>54</v>
      </c>
      <c r="DD1781">
        <v>54</v>
      </c>
      <c r="DE1781">
        <v>52</v>
      </c>
      <c r="DF1781">
        <v>53</v>
      </c>
      <c r="DG1781">
        <v>55</v>
      </c>
      <c r="DH1781">
        <v>54</v>
      </c>
      <c r="DI1781">
        <v>54</v>
      </c>
      <c r="DJ1781">
        <v>56</v>
      </c>
      <c r="DK1781">
        <v>56</v>
      </c>
      <c r="DL1781">
        <v>56</v>
      </c>
      <c r="DM1781">
        <v>56</v>
      </c>
      <c r="DN1781">
        <v>56</v>
      </c>
      <c r="DO1781">
        <v>56</v>
      </c>
      <c r="DP1781">
        <v>56</v>
      </c>
      <c r="DQ1781">
        <v>56</v>
      </c>
      <c r="DR1781">
        <v>56</v>
      </c>
      <c r="DS1781">
        <v>56</v>
      </c>
      <c r="DT1781">
        <v>56</v>
      </c>
      <c r="DU1781">
        <v>56</v>
      </c>
      <c r="DV1781">
        <v>58</v>
      </c>
      <c r="DW1781">
        <v>59</v>
      </c>
      <c r="DX1781">
        <v>59</v>
      </c>
      <c r="DY1781">
        <v>60</v>
      </c>
      <c r="DZ1781">
        <v>60</v>
      </c>
      <c r="EA1781">
        <v>60</v>
      </c>
      <c r="EB1781">
        <v>60</v>
      </c>
      <c r="EC1781">
        <v>60</v>
      </c>
      <c r="ED1781">
        <v>60</v>
      </c>
      <c r="EE1781">
        <v>60</v>
      </c>
      <c r="EF1781">
        <v>61</v>
      </c>
      <c r="EG1781">
        <v>61</v>
      </c>
      <c r="EH1781">
        <v>61</v>
      </c>
    </row>
    <row r="1782" spans="2:138" x14ac:dyDescent="0.25">
      <c r="B1782" t="s">
        <v>563</v>
      </c>
      <c r="C1782">
        <v>38.844478000000002</v>
      </c>
      <c r="D1782">
        <v>-92.80896081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1</v>
      </c>
      <c r="BQ1782">
        <v>1</v>
      </c>
      <c r="BR1782">
        <v>1</v>
      </c>
      <c r="BS1782">
        <v>1</v>
      </c>
      <c r="BT1782">
        <v>1</v>
      </c>
      <c r="BU1782">
        <v>1</v>
      </c>
      <c r="BV1782">
        <v>2</v>
      </c>
      <c r="BW1782">
        <v>2</v>
      </c>
      <c r="BX1782">
        <v>2</v>
      </c>
      <c r="BY1782">
        <v>2</v>
      </c>
      <c r="BZ1782">
        <v>2</v>
      </c>
      <c r="CA1782">
        <v>2</v>
      </c>
      <c r="CB1782">
        <v>2</v>
      </c>
      <c r="CC1782">
        <v>2</v>
      </c>
      <c r="CD1782">
        <v>2</v>
      </c>
      <c r="CE1782">
        <v>2</v>
      </c>
      <c r="CF1782">
        <v>3</v>
      </c>
      <c r="CG1782">
        <v>4</v>
      </c>
      <c r="CH1782">
        <v>4</v>
      </c>
      <c r="CI1782">
        <v>4</v>
      </c>
      <c r="CJ1782">
        <v>4</v>
      </c>
      <c r="CK1782">
        <v>4</v>
      </c>
      <c r="CL1782">
        <v>4</v>
      </c>
      <c r="CM1782">
        <v>4</v>
      </c>
      <c r="CN1782">
        <v>4</v>
      </c>
      <c r="CO1782">
        <v>4</v>
      </c>
      <c r="CP1782">
        <v>4</v>
      </c>
      <c r="CQ1782">
        <v>5</v>
      </c>
      <c r="CR1782">
        <v>5</v>
      </c>
      <c r="CS1782">
        <v>5</v>
      </c>
      <c r="CT1782">
        <v>7</v>
      </c>
      <c r="CU1782">
        <v>7</v>
      </c>
      <c r="CV1782">
        <v>7</v>
      </c>
      <c r="CW1782">
        <v>7</v>
      </c>
      <c r="CX1782">
        <v>7</v>
      </c>
      <c r="CY1782">
        <v>7</v>
      </c>
      <c r="CZ1782">
        <v>7</v>
      </c>
      <c r="DA1782">
        <v>9</v>
      </c>
      <c r="DB1782">
        <v>9</v>
      </c>
      <c r="DC1782">
        <v>9</v>
      </c>
      <c r="DD1782">
        <v>9</v>
      </c>
      <c r="DE1782">
        <v>9</v>
      </c>
      <c r="DF1782">
        <v>9</v>
      </c>
      <c r="DG1782">
        <v>9</v>
      </c>
      <c r="DH1782">
        <v>9</v>
      </c>
      <c r="DI1782">
        <v>9</v>
      </c>
      <c r="DJ1782">
        <v>9</v>
      </c>
      <c r="DK1782">
        <v>9</v>
      </c>
      <c r="DL1782">
        <v>9</v>
      </c>
      <c r="DM1782">
        <v>9</v>
      </c>
      <c r="DN1782">
        <v>9</v>
      </c>
      <c r="DO1782">
        <v>9</v>
      </c>
      <c r="DP1782">
        <v>9</v>
      </c>
      <c r="DQ1782">
        <v>9</v>
      </c>
      <c r="DR1782">
        <v>9</v>
      </c>
      <c r="DS1782">
        <v>9</v>
      </c>
      <c r="DT1782">
        <v>9</v>
      </c>
      <c r="DU1782">
        <v>9</v>
      </c>
      <c r="DV1782">
        <v>9</v>
      </c>
      <c r="DW1782">
        <v>9</v>
      </c>
      <c r="DX1782">
        <v>9</v>
      </c>
      <c r="DY1782">
        <v>9</v>
      </c>
      <c r="DZ1782">
        <v>9</v>
      </c>
      <c r="EA1782">
        <v>9</v>
      </c>
      <c r="EB1782">
        <v>9</v>
      </c>
      <c r="EC1782">
        <v>9</v>
      </c>
      <c r="ED1782">
        <v>9</v>
      </c>
      <c r="EE1782">
        <v>9</v>
      </c>
      <c r="EF1782">
        <v>9</v>
      </c>
      <c r="EG1782">
        <v>9</v>
      </c>
      <c r="EH1782">
        <v>9</v>
      </c>
    </row>
    <row r="1783" spans="2:138" x14ac:dyDescent="0.25">
      <c r="B1783" t="s">
        <v>563</v>
      </c>
      <c r="C1783">
        <v>37.97663738</v>
      </c>
      <c r="D1783">
        <v>-91.305281039999997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1</v>
      </c>
      <c r="BV1783">
        <v>1</v>
      </c>
      <c r="BW1783">
        <v>1</v>
      </c>
      <c r="BX1783">
        <v>1</v>
      </c>
      <c r="BY1783">
        <v>1</v>
      </c>
      <c r="BZ1783">
        <v>2</v>
      </c>
      <c r="CA1783">
        <v>2</v>
      </c>
      <c r="CB1783">
        <v>3</v>
      </c>
      <c r="CC1783">
        <v>3</v>
      </c>
      <c r="CD1783">
        <v>3</v>
      </c>
      <c r="CE1783">
        <v>5</v>
      </c>
      <c r="CF1783">
        <v>4</v>
      </c>
      <c r="CG1783">
        <v>4</v>
      </c>
      <c r="CH1783">
        <v>4</v>
      </c>
      <c r="CI1783">
        <v>4</v>
      </c>
      <c r="CJ1783">
        <v>5</v>
      </c>
      <c r="CK1783">
        <v>5</v>
      </c>
      <c r="CL1783">
        <v>5</v>
      </c>
      <c r="CM1783">
        <v>6</v>
      </c>
      <c r="CN1783">
        <v>6</v>
      </c>
      <c r="CO1783">
        <v>6</v>
      </c>
      <c r="CP1783">
        <v>6</v>
      </c>
      <c r="CQ1783">
        <v>5</v>
      </c>
      <c r="CR1783">
        <v>5</v>
      </c>
      <c r="CS1783">
        <v>6</v>
      </c>
      <c r="CT1783">
        <v>7</v>
      </c>
      <c r="CU1783">
        <v>7</v>
      </c>
      <c r="CV1783">
        <v>7</v>
      </c>
      <c r="CW1783">
        <v>7</v>
      </c>
      <c r="CX1783">
        <v>7</v>
      </c>
      <c r="CY1783">
        <v>7</v>
      </c>
      <c r="CZ1783">
        <v>8</v>
      </c>
      <c r="DA1783">
        <v>8</v>
      </c>
      <c r="DB1783">
        <v>8</v>
      </c>
      <c r="DC1783">
        <v>8</v>
      </c>
      <c r="DD1783">
        <v>8</v>
      </c>
      <c r="DE1783">
        <v>8</v>
      </c>
      <c r="DF1783">
        <v>8</v>
      </c>
      <c r="DG1783">
        <v>8</v>
      </c>
      <c r="DH1783">
        <v>8</v>
      </c>
      <c r="DI1783">
        <v>8</v>
      </c>
      <c r="DJ1783">
        <v>8</v>
      </c>
      <c r="DK1783">
        <v>8</v>
      </c>
      <c r="DL1783">
        <v>8</v>
      </c>
      <c r="DM1783">
        <v>8</v>
      </c>
      <c r="DN1783">
        <v>8</v>
      </c>
      <c r="DO1783">
        <v>8</v>
      </c>
      <c r="DP1783">
        <v>8</v>
      </c>
      <c r="DQ1783">
        <v>9</v>
      </c>
      <c r="DR1783">
        <v>9</v>
      </c>
      <c r="DS1783">
        <v>9</v>
      </c>
      <c r="DT1783">
        <v>9</v>
      </c>
      <c r="DU1783">
        <v>9</v>
      </c>
      <c r="DV1783">
        <v>9</v>
      </c>
      <c r="DW1783">
        <v>9</v>
      </c>
      <c r="DX1783">
        <v>9</v>
      </c>
      <c r="DY1783">
        <v>9</v>
      </c>
      <c r="DZ1783">
        <v>9</v>
      </c>
      <c r="EA1783">
        <v>9</v>
      </c>
      <c r="EB1783">
        <v>9</v>
      </c>
      <c r="EC1783">
        <v>9</v>
      </c>
      <c r="ED1783">
        <v>9</v>
      </c>
      <c r="EE1783">
        <v>9</v>
      </c>
      <c r="EF1783">
        <v>9</v>
      </c>
      <c r="EG1783">
        <v>9</v>
      </c>
      <c r="EH1783">
        <v>9</v>
      </c>
    </row>
    <row r="1784" spans="2:138" x14ac:dyDescent="0.25">
      <c r="B1784" t="s">
        <v>563</v>
      </c>
      <c r="C1784">
        <v>37.431814000000003</v>
      </c>
      <c r="D1784">
        <v>-93.850334500000002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  <c r="DQ1784">
        <v>0</v>
      </c>
      <c r="DR1784">
        <v>0</v>
      </c>
      <c r="DS1784">
        <v>0</v>
      </c>
      <c r="DT1784">
        <v>0</v>
      </c>
      <c r="DU1784">
        <v>0</v>
      </c>
      <c r="DV1784">
        <v>0</v>
      </c>
      <c r="DW1784">
        <v>0</v>
      </c>
      <c r="DX1784">
        <v>0</v>
      </c>
      <c r="DY1784">
        <v>0</v>
      </c>
      <c r="DZ1784">
        <v>0</v>
      </c>
      <c r="EA1784">
        <v>0</v>
      </c>
      <c r="EB1784">
        <v>0</v>
      </c>
      <c r="EC1784">
        <v>0</v>
      </c>
      <c r="ED1784">
        <v>0</v>
      </c>
      <c r="EE1784">
        <v>0</v>
      </c>
      <c r="EF1784">
        <v>0</v>
      </c>
      <c r="EG1784">
        <v>0</v>
      </c>
      <c r="EH1784">
        <v>0</v>
      </c>
    </row>
    <row r="1785" spans="2:138" x14ac:dyDescent="0.25">
      <c r="B1785" t="s">
        <v>563</v>
      </c>
      <c r="C1785">
        <v>37.681135499999897</v>
      </c>
      <c r="D1785">
        <v>-93.021270310000006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1</v>
      </c>
      <c r="CC1785">
        <v>1</v>
      </c>
      <c r="CD1785">
        <v>1</v>
      </c>
      <c r="CE1785">
        <v>1</v>
      </c>
      <c r="CF1785">
        <v>2</v>
      </c>
      <c r="CG1785">
        <v>2</v>
      </c>
      <c r="CH1785">
        <v>2</v>
      </c>
      <c r="CI1785">
        <v>2</v>
      </c>
      <c r="CJ1785">
        <v>2</v>
      </c>
      <c r="CK1785">
        <v>2</v>
      </c>
      <c r="CL1785">
        <v>2</v>
      </c>
      <c r="CM1785">
        <v>2</v>
      </c>
      <c r="CN1785">
        <v>2</v>
      </c>
      <c r="CO1785">
        <v>2</v>
      </c>
      <c r="CP1785">
        <v>2</v>
      </c>
      <c r="CQ1785">
        <v>2</v>
      </c>
      <c r="CR1785">
        <v>2</v>
      </c>
      <c r="CS1785">
        <v>2</v>
      </c>
      <c r="CT1785">
        <v>2</v>
      </c>
      <c r="CU1785">
        <v>2</v>
      </c>
      <c r="CV1785">
        <v>2</v>
      </c>
      <c r="CW1785">
        <v>2</v>
      </c>
      <c r="CX1785">
        <v>2</v>
      </c>
      <c r="CY1785">
        <v>2</v>
      </c>
      <c r="CZ1785">
        <v>2</v>
      </c>
      <c r="DA1785">
        <v>2</v>
      </c>
      <c r="DB1785">
        <v>2</v>
      </c>
      <c r="DC1785">
        <v>2</v>
      </c>
      <c r="DD1785">
        <v>2</v>
      </c>
      <c r="DE1785">
        <v>2</v>
      </c>
      <c r="DF1785">
        <v>2</v>
      </c>
      <c r="DG1785">
        <v>2</v>
      </c>
      <c r="DH1785">
        <v>2</v>
      </c>
      <c r="DI1785">
        <v>2</v>
      </c>
      <c r="DJ1785">
        <v>2</v>
      </c>
      <c r="DK1785">
        <v>2</v>
      </c>
      <c r="DL1785">
        <v>2</v>
      </c>
      <c r="DM1785">
        <v>2</v>
      </c>
      <c r="DN1785">
        <v>2</v>
      </c>
      <c r="DO1785">
        <v>2</v>
      </c>
      <c r="DP1785">
        <v>2</v>
      </c>
      <c r="DQ1785">
        <v>2</v>
      </c>
      <c r="DR1785">
        <v>2</v>
      </c>
      <c r="DS1785">
        <v>3</v>
      </c>
      <c r="DT1785">
        <v>3</v>
      </c>
      <c r="DU1785">
        <v>3</v>
      </c>
      <c r="DV1785">
        <v>3</v>
      </c>
      <c r="DW1785">
        <v>3</v>
      </c>
      <c r="DX1785">
        <v>3</v>
      </c>
      <c r="DY1785">
        <v>3</v>
      </c>
      <c r="DZ1785">
        <v>3</v>
      </c>
      <c r="EA1785">
        <v>3</v>
      </c>
      <c r="EB1785">
        <v>3</v>
      </c>
      <c r="EC1785">
        <v>3</v>
      </c>
      <c r="ED1785">
        <v>3</v>
      </c>
      <c r="EE1785">
        <v>3</v>
      </c>
      <c r="EF1785">
        <v>3</v>
      </c>
      <c r="EG1785">
        <v>3</v>
      </c>
      <c r="EH1785">
        <v>3</v>
      </c>
    </row>
    <row r="1786" spans="2:138" x14ac:dyDescent="0.25">
      <c r="B1786" t="s">
        <v>563</v>
      </c>
      <c r="C1786">
        <v>39.961452979999997</v>
      </c>
      <c r="D1786">
        <v>-93.985196779999995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2</v>
      </c>
      <c r="CN1786">
        <v>2</v>
      </c>
      <c r="CO1786">
        <v>2</v>
      </c>
      <c r="CP1786">
        <v>2</v>
      </c>
      <c r="CQ1786">
        <v>2</v>
      </c>
      <c r="CR1786">
        <v>2</v>
      </c>
      <c r="CS1786">
        <v>2</v>
      </c>
      <c r="CT1786">
        <v>2</v>
      </c>
      <c r="CU1786">
        <v>2</v>
      </c>
      <c r="CV1786">
        <v>2</v>
      </c>
      <c r="CW1786">
        <v>2</v>
      </c>
      <c r="CX1786">
        <v>2</v>
      </c>
      <c r="CY1786">
        <v>2</v>
      </c>
      <c r="CZ1786">
        <v>2</v>
      </c>
      <c r="DA1786">
        <v>2</v>
      </c>
      <c r="DB1786">
        <v>3</v>
      </c>
      <c r="DC1786">
        <v>3</v>
      </c>
      <c r="DD1786">
        <v>3</v>
      </c>
      <c r="DE1786">
        <v>3</v>
      </c>
      <c r="DF1786">
        <v>3</v>
      </c>
      <c r="DG1786">
        <v>3</v>
      </c>
      <c r="DH1786">
        <v>3</v>
      </c>
      <c r="DI1786">
        <v>3</v>
      </c>
      <c r="DJ1786">
        <v>3</v>
      </c>
      <c r="DK1786">
        <v>3</v>
      </c>
      <c r="DL1786">
        <v>3</v>
      </c>
      <c r="DM1786">
        <v>3</v>
      </c>
      <c r="DN1786">
        <v>3</v>
      </c>
      <c r="DO1786">
        <v>3</v>
      </c>
      <c r="DP1786">
        <v>3</v>
      </c>
      <c r="DQ1786">
        <v>3</v>
      </c>
      <c r="DR1786">
        <v>3</v>
      </c>
      <c r="DS1786">
        <v>3</v>
      </c>
      <c r="DT1786">
        <v>3</v>
      </c>
      <c r="DU1786">
        <v>3</v>
      </c>
      <c r="DV1786">
        <v>4</v>
      </c>
      <c r="DW1786">
        <v>4</v>
      </c>
      <c r="DX1786">
        <v>4</v>
      </c>
      <c r="DY1786">
        <v>4</v>
      </c>
      <c r="DZ1786">
        <v>4</v>
      </c>
      <c r="EA1786">
        <v>4</v>
      </c>
      <c r="EB1786">
        <v>4</v>
      </c>
      <c r="EC1786">
        <v>4</v>
      </c>
      <c r="ED1786">
        <v>4</v>
      </c>
      <c r="EE1786">
        <v>4</v>
      </c>
      <c r="EF1786">
        <v>4</v>
      </c>
      <c r="EG1786">
        <v>4</v>
      </c>
      <c r="EH1786">
        <v>4</v>
      </c>
    </row>
    <row r="1787" spans="2:138" x14ac:dyDescent="0.25">
      <c r="B1787" t="s">
        <v>563</v>
      </c>
      <c r="C1787">
        <v>39.892010620000001</v>
      </c>
      <c r="D1787">
        <v>-94.40476508000000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1</v>
      </c>
      <c r="BX1787">
        <v>1</v>
      </c>
      <c r="BY1787">
        <v>1</v>
      </c>
      <c r="BZ1787">
        <v>1</v>
      </c>
      <c r="CA1787">
        <v>1</v>
      </c>
      <c r="CB1787">
        <v>1</v>
      </c>
      <c r="CC1787">
        <v>1</v>
      </c>
      <c r="CD1787">
        <v>1</v>
      </c>
      <c r="CE1787">
        <v>2</v>
      </c>
      <c r="CF1787">
        <v>3</v>
      </c>
      <c r="CG1787">
        <v>3</v>
      </c>
      <c r="CH1787">
        <v>3</v>
      </c>
      <c r="CI1787">
        <v>3</v>
      </c>
      <c r="CJ1787">
        <v>3</v>
      </c>
      <c r="CK1787">
        <v>3</v>
      </c>
      <c r="CL1787">
        <v>3</v>
      </c>
      <c r="CM1787">
        <v>3</v>
      </c>
      <c r="CN1787">
        <v>3</v>
      </c>
      <c r="CO1787">
        <v>3</v>
      </c>
      <c r="CP1787">
        <v>3</v>
      </c>
      <c r="CQ1787">
        <v>3</v>
      </c>
      <c r="CR1787">
        <v>3</v>
      </c>
      <c r="CS1787">
        <v>3</v>
      </c>
      <c r="CT1787">
        <v>3</v>
      </c>
      <c r="CU1787">
        <v>3</v>
      </c>
      <c r="CV1787">
        <v>3</v>
      </c>
      <c r="CW1787">
        <v>3</v>
      </c>
      <c r="CX1787">
        <v>3</v>
      </c>
      <c r="CY1787">
        <v>3</v>
      </c>
      <c r="CZ1787">
        <v>3</v>
      </c>
      <c r="DA1787">
        <v>3</v>
      </c>
      <c r="DB1787">
        <v>3</v>
      </c>
      <c r="DC1787">
        <v>3</v>
      </c>
      <c r="DD1787">
        <v>3</v>
      </c>
      <c r="DE1787">
        <v>3</v>
      </c>
      <c r="DF1787">
        <v>3</v>
      </c>
      <c r="DG1787">
        <v>3</v>
      </c>
      <c r="DH1787">
        <v>4</v>
      </c>
      <c r="DI1787">
        <v>4</v>
      </c>
      <c r="DJ1787">
        <v>4</v>
      </c>
      <c r="DK1787">
        <v>4</v>
      </c>
      <c r="DL1787">
        <v>4</v>
      </c>
      <c r="DM1787">
        <v>4</v>
      </c>
      <c r="DN1787">
        <v>4</v>
      </c>
      <c r="DO1787">
        <v>4</v>
      </c>
      <c r="DP1787">
        <v>4</v>
      </c>
      <c r="DQ1787">
        <v>4</v>
      </c>
      <c r="DR1787">
        <v>4</v>
      </c>
      <c r="DS1787">
        <v>4</v>
      </c>
      <c r="DT1787">
        <v>5</v>
      </c>
      <c r="DU1787">
        <v>5</v>
      </c>
      <c r="DV1787">
        <v>5</v>
      </c>
      <c r="DW1787">
        <v>5</v>
      </c>
      <c r="DX1787">
        <v>5</v>
      </c>
      <c r="DY1787">
        <v>5</v>
      </c>
      <c r="DZ1787">
        <v>6</v>
      </c>
      <c r="EA1787">
        <v>6</v>
      </c>
      <c r="EB1787">
        <v>6</v>
      </c>
      <c r="EC1787">
        <v>6</v>
      </c>
      <c r="ED1787">
        <v>6</v>
      </c>
      <c r="EE1787">
        <v>6</v>
      </c>
      <c r="EF1787">
        <v>6</v>
      </c>
      <c r="EG1787">
        <v>6</v>
      </c>
      <c r="EH1787">
        <v>6</v>
      </c>
    </row>
    <row r="1788" spans="2:138" x14ac:dyDescent="0.25">
      <c r="B1788" t="s">
        <v>563</v>
      </c>
      <c r="C1788">
        <v>37.60663134</v>
      </c>
      <c r="D1788">
        <v>-91.507904730000007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  <c r="DP1788">
        <v>0</v>
      </c>
      <c r="DQ1788">
        <v>0</v>
      </c>
      <c r="DR1788">
        <v>0</v>
      </c>
      <c r="DS1788">
        <v>0</v>
      </c>
      <c r="DT1788">
        <v>0</v>
      </c>
      <c r="DU1788">
        <v>0</v>
      </c>
      <c r="DV1788">
        <v>0</v>
      </c>
      <c r="DW1788">
        <v>0</v>
      </c>
      <c r="DX1788">
        <v>0</v>
      </c>
      <c r="DY1788">
        <v>0</v>
      </c>
      <c r="DZ1788">
        <v>0</v>
      </c>
      <c r="EA1788">
        <v>0</v>
      </c>
      <c r="EB1788">
        <v>0</v>
      </c>
      <c r="EC1788">
        <v>0</v>
      </c>
      <c r="ED1788">
        <v>0</v>
      </c>
      <c r="EE1788">
        <v>0</v>
      </c>
      <c r="EF1788">
        <v>0</v>
      </c>
      <c r="EG1788">
        <v>0</v>
      </c>
      <c r="EH1788">
        <v>0</v>
      </c>
    </row>
    <row r="1789" spans="2:138" x14ac:dyDescent="0.25">
      <c r="B1789" t="s">
        <v>563</v>
      </c>
      <c r="C1789">
        <v>36.932559300000001</v>
      </c>
      <c r="D1789">
        <v>-92.499051089999995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0</v>
      </c>
      <c r="DT1789">
        <v>0</v>
      </c>
      <c r="DU1789">
        <v>0</v>
      </c>
      <c r="DV1789">
        <v>0</v>
      </c>
      <c r="DW1789">
        <v>0</v>
      </c>
      <c r="DX1789">
        <v>0</v>
      </c>
      <c r="DY1789">
        <v>0</v>
      </c>
      <c r="DZ1789">
        <v>0</v>
      </c>
      <c r="EA1789">
        <v>0</v>
      </c>
      <c r="EB1789">
        <v>0</v>
      </c>
      <c r="EC1789">
        <v>0</v>
      </c>
      <c r="ED1789">
        <v>0</v>
      </c>
      <c r="EE1789">
        <v>0</v>
      </c>
      <c r="EF1789">
        <v>0</v>
      </c>
      <c r="EG1789">
        <v>0</v>
      </c>
      <c r="EH1789">
        <v>0</v>
      </c>
    </row>
    <row r="1790" spans="2:138" x14ac:dyDescent="0.25">
      <c r="B1790" t="s">
        <v>563</v>
      </c>
      <c r="C1790">
        <v>36.271671740000002</v>
      </c>
      <c r="D1790">
        <v>-90.091222430000002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1</v>
      </c>
      <c r="BL1790">
        <v>1</v>
      </c>
      <c r="BM1790">
        <v>1</v>
      </c>
      <c r="BN1790">
        <v>1</v>
      </c>
      <c r="BO1790">
        <v>1</v>
      </c>
      <c r="BP1790">
        <v>1</v>
      </c>
      <c r="BQ1790">
        <v>2</v>
      </c>
      <c r="BR1790">
        <v>3</v>
      </c>
      <c r="BS1790">
        <v>3</v>
      </c>
      <c r="BT1790">
        <v>3</v>
      </c>
      <c r="BU1790">
        <v>6</v>
      </c>
      <c r="BV1790">
        <v>6</v>
      </c>
      <c r="BW1790">
        <v>6</v>
      </c>
      <c r="BX1790">
        <v>6</v>
      </c>
      <c r="BY1790">
        <v>6</v>
      </c>
      <c r="BZ1790">
        <v>7</v>
      </c>
      <c r="CA1790">
        <v>7</v>
      </c>
      <c r="CB1790">
        <v>8</v>
      </c>
      <c r="CC1790">
        <v>8</v>
      </c>
      <c r="CD1790">
        <v>9</v>
      </c>
      <c r="CE1790">
        <v>9</v>
      </c>
      <c r="CF1790">
        <v>12</v>
      </c>
      <c r="CG1790">
        <v>13</v>
      </c>
      <c r="CH1790">
        <v>14</v>
      </c>
      <c r="CI1790">
        <v>16</v>
      </c>
      <c r="CJ1790">
        <v>16</v>
      </c>
      <c r="CK1790">
        <v>17</v>
      </c>
      <c r="CL1790">
        <v>18</v>
      </c>
      <c r="CM1790">
        <v>18</v>
      </c>
      <c r="CN1790">
        <v>19</v>
      </c>
      <c r="CO1790">
        <v>19</v>
      </c>
      <c r="CP1790">
        <v>19</v>
      </c>
      <c r="CQ1790">
        <v>19</v>
      </c>
      <c r="CR1790">
        <v>19</v>
      </c>
      <c r="CS1790">
        <v>19</v>
      </c>
      <c r="CT1790">
        <v>19</v>
      </c>
      <c r="CU1790">
        <v>19</v>
      </c>
      <c r="CV1790">
        <v>20</v>
      </c>
      <c r="CW1790">
        <v>20</v>
      </c>
      <c r="CX1790">
        <v>20</v>
      </c>
      <c r="CY1790">
        <v>21</v>
      </c>
      <c r="CZ1790">
        <v>21</v>
      </c>
      <c r="DA1790">
        <v>21</v>
      </c>
      <c r="DB1790">
        <v>22</v>
      </c>
      <c r="DC1790">
        <v>23</v>
      </c>
      <c r="DD1790">
        <v>23</v>
      </c>
      <c r="DE1790">
        <v>24</v>
      </c>
      <c r="DF1790">
        <v>23</v>
      </c>
      <c r="DG1790">
        <v>23</v>
      </c>
      <c r="DH1790">
        <v>24</v>
      </c>
      <c r="DI1790">
        <v>24</v>
      </c>
      <c r="DJ1790">
        <v>24</v>
      </c>
      <c r="DK1790">
        <v>24</v>
      </c>
      <c r="DL1790">
        <v>24</v>
      </c>
      <c r="DM1790">
        <v>24</v>
      </c>
      <c r="DN1790">
        <v>24</v>
      </c>
      <c r="DO1790">
        <v>24</v>
      </c>
      <c r="DP1790">
        <v>25</v>
      </c>
      <c r="DQ1790">
        <v>25</v>
      </c>
      <c r="DR1790">
        <v>26</v>
      </c>
      <c r="DS1790">
        <v>26</v>
      </c>
      <c r="DT1790">
        <v>26</v>
      </c>
      <c r="DU1790">
        <v>26</v>
      </c>
      <c r="DV1790">
        <v>25</v>
      </c>
      <c r="DW1790">
        <v>28</v>
      </c>
      <c r="DX1790">
        <v>28</v>
      </c>
      <c r="DY1790">
        <v>30</v>
      </c>
      <c r="DZ1790">
        <v>31</v>
      </c>
      <c r="EA1790">
        <v>31</v>
      </c>
      <c r="EB1790">
        <v>32</v>
      </c>
      <c r="EC1790">
        <v>33</v>
      </c>
      <c r="ED1790">
        <v>38</v>
      </c>
      <c r="EE1790">
        <v>38</v>
      </c>
      <c r="EF1790">
        <v>45</v>
      </c>
      <c r="EG1790">
        <v>45</v>
      </c>
      <c r="EH1790">
        <v>45</v>
      </c>
    </row>
    <row r="1791" spans="2:138" x14ac:dyDescent="0.25">
      <c r="B1791" t="s">
        <v>563</v>
      </c>
      <c r="C1791">
        <v>38.411271079999999</v>
      </c>
      <c r="D1791">
        <v>-91.075228260000003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3</v>
      </c>
      <c r="BQ1791">
        <v>4</v>
      </c>
      <c r="BR1791">
        <v>4</v>
      </c>
      <c r="BS1791">
        <v>6</v>
      </c>
      <c r="BT1791">
        <v>7</v>
      </c>
      <c r="BU1791">
        <v>7</v>
      </c>
      <c r="BV1791">
        <v>13</v>
      </c>
      <c r="BW1791">
        <v>16</v>
      </c>
      <c r="BX1791">
        <v>19</v>
      </c>
      <c r="BY1791">
        <v>19</v>
      </c>
      <c r="BZ1791">
        <v>24</v>
      </c>
      <c r="CA1791">
        <v>24</v>
      </c>
      <c r="CB1791">
        <v>33</v>
      </c>
      <c r="CC1791">
        <v>35</v>
      </c>
      <c r="CD1791">
        <v>35</v>
      </c>
      <c r="CE1791">
        <v>56</v>
      </c>
      <c r="CF1791">
        <v>68</v>
      </c>
      <c r="CG1791">
        <v>83</v>
      </c>
      <c r="CH1791">
        <v>83</v>
      </c>
      <c r="CI1791">
        <v>84</v>
      </c>
      <c r="CJ1791">
        <v>87</v>
      </c>
      <c r="CK1791">
        <v>87</v>
      </c>
      <c r="CL1791">
        <v>89</v>
      </c>
      <c r="CM1791">
        <v>91</v>
      </c>
      <c r="CN1791">
        <v>95</v>
      </c>
      <c r="CO1791">
        <v>98</v>
      </c>
      <c r="CP1791">
        <v>99</v>
      </c>
      <c r="CQ1791">
        <v>102</v>
      </c>
      <c r="CR1791">
        <v>105</v>
      </c>
      <c r="CS1791">
        <v>105</v>
      </c>
      <c r="CT1791">
        <v>106</v>
      </c>
      <c r="CU1791">
        <v>106</v>
      </c>
      <c r="CV1791">
        <v>106</v>
      </c>
      <c r="CW1791">
        <v>106</v>
      </c>
      <c r="CX1791">
        <v>110</v>
      </c>
      <c r="CY1791">
        <v>112</v>
      </c>
      <c r="CZ1791">
        <v>114</v>
      </c>
      <c r="DA1791">
        <v>114</v>
      </c>
      <c r="DB1791">
        <v>119</v>
      </c>
      <c r="DC1791">
        <v>122</v>
      </c>
      <c r="DD1791">
        <v>125</v>
      </c>
      <c r="DE1791">
        <v>127</v>
      </c>
      <c r="DF1791">
        <v>132</v>
      </c>
      <c r="DG1791">
        <v>137</v>
      </c>
      <c r="DH1791">
        <v>129</v>
      </c>
      <c r="DI1791">
        <v>129</v>
      </c>
      <c r="DJ1791">
        <v>129</v>
      </c>
      <c r="DK1791">
        <v>130</v>
      </c>
      <c r="DL1791">
        <v>131</v>
      </c>
      <c r="DM1791">
        <v>133</v>
      </c>
      <c r="DN1791">
        <v>134</v>
      </c>
      <c r="DO1791">
        <v>134</v>
      </c>
      <c r="DP1791">
        <v>134</v>
      </c>
      <c r="DQ1791">
        <v>134</v>
      </c>
      <c r="DR1791">
        <v>135</v>
      </c>
      <c r="DS1791">
        <v>135</v>
      </c>
      <c r="DT1791">
        <v>136</v>
      </c>
      <c r="DU1791">
        <v>137</v>
      </c>
      <c r="DV1791">
        <v>137</v>
      </c>
      <c r="DW1791">
        <v>138</v>
      </c>
      <c r="DX1791">
        <v>138</v>
      </c>
      <c r="DY1791">
        <v>140</v>
      </c>
      <c r="DZ1791">
        <v>140</v>
      </c>
      <c r="EA1791">
        <v>140</v>
      </c>
      <c r="EB1791">
        <v>140</v>
      </c>
      <c r="EC1791">
        <v>140</v>
      </c>
      <c r="ED1791">
        <v>139</v>
      </c>
      <c r="EE1791">
        <v>139</v>
      </c>
      <c r="EF1791">
        <v>141</v>
      </c>
      <c r="EG1791">
        <v>142</v>
      </c>
      <c r="EH1791">
        <v>143</v>
      </c>
    </row>
    <row r="1792" spans="2:138" x14ac:dyDescent="0.25">
      <c r="B1792" t="s">
        <v>563</v>
      </c>
      <c r="C1792">
        <v>38.439472770000002</v>
      </c>
      <c r="D1792">
        <v>-91.508471470000003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1</v>
      </c>
      <c r="BX1792">
        <v>1</v>
      </c>
      <c r="BY1792">
        <v>1</v>
      </c>
      <c r="BZ1792">
        <v>2</v>
      </c>
      <c r="CA1792">
        <v>2</v>
      </c>
      <c r="CB1792">
        <v>2</v>
      </c>
      <c r="CC1792">
        <v>2</v>
      </c>
      <c r="CD1792">
        <v>2</v>
      </c>
      <c r="CE1792">
        <v>2</v>
      </c>
      <c r="CF1792">
        <v>2</v>
      </c>
      <c r="CG1792">
        <v>2</v>
      </c>
      <c r="CH1792">
        <v>2</v>
      </c>
      <c r="CI1792">
        <v>2</v>
      </c>
      <c r="CJ1792">
        <v>2</v>
      </c>
      <c r="CK1792">
        <v>2</v>
      </c>
      <c r="CL1792">
        <v>2</v>
      </c>
      <c r="CM1792">
        <v>2</v>
      </c>
      <c r="CN1792">
        <v>2</v>
      </c>
      <c r="CO1792">
        <v>2</v>
      </c>
      <c r="CP1792">
        <v>2</v>
      </c>
      <c r="CQ1792">
        <v>2</v>
      </c>
      <c r="CR1792">
        <v>2</v>
      </c>
      <c r="CS1792">
        <v>2</v>
      </c>
      <c r="CT1792">
        <v>2</v>
      </c>
      <c r="CU1792">
        <v>2</v>
      </c>
      <c r="CV1792">
        <v>2</v>
      </c>
      <c r="CW1792">
        <v>2</v>
      </c>
      <c r="CX1792">
        <v>2</v>
      </c>
      <c r="CY1792">
        <v>2</v>
      </c>
      <c r="CZ1792">
        <v>2</v>
      </c>
      <c r="DA1792">
        <v>3</v>
      </c>
      <c r="DB1792">
        <v>3</v>
      </c>
      <c r="DC1792">
        <v>3</v>
      </c>
      <c r="DD1792">
        <v>3</v>
      </c>
      <c r="DE1792">
        <v>2</v>
      </c>
      <c r="DF1792">
        <v>2</v>
      </c>
      <c r="DG1792">
        <v>2</v>
      </c>
      <c r="DH1792">
        <v>2</v>
      </c>
      <c r="DI1792">
        <v>2</v>
      </c>
      <c r="DJ1792">
        <v>2</v>
      </c>
      <c r="DK1792">
        <v>2</v>
      </c>
      <c r="DL1792">
        <v>2</v>
      </c>
      <c r="DM1792">
        <v>2</v>
      </c>
      <c r="DN1792">
        <v>2</v>
      </c>
      <c r="DO1792">
        <v>2</v>
      </c>
      <c r="DP1792">
        <v>2</v>
      </c>
      <c r="DQ1792">
        <v>2</v>
      </c>
      <c r="DR1792">
        <v>2</v>
      </c>
      <c r="DS1792">
        <v>2</v>
      </c>
      <c r="DT1792">
        <v>2</v>
      </c>
      <c r="DU1792">
        <v>2</v>
      </c>
      <c r="DV1792">
        <v>2</v>
      </c>
      <c r="DW1792">
        <v>2</v>
      </c>
      <c r="DX1792">
        <v>2</v>
      </c>
      <c r="DY1792">
        <v>2</v>
      </c>
      <c r="DZ1792">
        <v>2</v>
      </c>
      <c r="EA1792">
        <v>2</v>
      </c>
      <c r="EB1792">
        <v>2</v>
      </c>
      <c r="EC1792">
        <v>2</v>
      </c>
      <c r="ED1792">
        <v>2</v>
      </c>
      <c r="EE1792">
        <v>2</v>
      </c>
      <c r="EF1792">
        <v>2</v>
      </c>
      <c r="EG1792">
        <v>2</v>
      </c>
      <c r="EH1792">
        <v>2</v>
      </c>
    </row>
    <row r="1793" spans="2:138" x14ac:dyDescent="0.25">
      <c r="B1793" t="s">
        <v>563</v>
      </c>
      <c r="C1793">
        <v>40.210979160000001</v>
      </c>
      <c r="D1793">
        <v>-94.409444190000002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1</v>
      </c>
      <c r="CB1793">
        <v>1</v>
      </c>
      <c r="CC1793">
        <v>1</v>
      </c>
      <c r="CD1793">
        <v>1</v>
      </c>
      <c r="CE1793">
        <v>1</v>
      </c>
      <c r="CF1793">
        <v>1</v>
      </c>
      <c r="CG1793">
        <v>1</v>
      </c>
      <c r="CH1793">
        <v>1</v>
      </c>
      <c r="CI1793">
        <v>1</v>
      </c>
      <c r="CJ1793">
        <v>1</v>
      </c>
      <c r="CK1793">
        <v>1</v>
      </c>
      <c r="CL1793">
        <v>1</v>
      </c>
      <c r="CM1793">
        <v>1</v>
      </c>
      <c r="CN1793">
        <v>1</v>
      </c>
      <c r="CO1793">
        <v>1</v>
      </c>
      <c r="CP1793">
        <v>1</v>
      </c>
      <c r="CQ1793">
        <v>1</v>
      </c>
      <c r="CR1793">
        <v>1</v>
      </c>
      <c r="CS1793">
        <v>1</v>
      </c>
      <c r="CT1793">
        <v>1</v>
      </c>
      <c r="CU1793">
        <v>1</v>
      </c>
      <c r="CV1793">
        <v>1</v>
      </c>
      <c r="CW1793">
        <v>1</v>
      </c>
      <c r="CX1793">
        <v>1</v>
      </c>
      <c r="CY1793">
        <v>1</v>
      </c>
      <c r="CZ1793">
        <v>1</v>
      </c>
      <c r="DA1793">
        <v>1</v>
      </c>
      <c r="DB1793">
        <v>1</v>
      </c>
      <c r="DC1793">
        <v>1</v>
      </c>
      <c r="DD1793">
        <v>1</v>
      </c>
      <c r="DE1793">
        <v>1</v>
      </c>
      <c r="DF1793">
        <v>1</v>
      </c>
      <c r="DG1793">
        <v>1</v>
      </c>
      <c r="DH1793">
        <v>1</v>
      </c>
      <c r="DI1793">
        <v>1</v>
      </c>
      <c r="DJ1793">
        <v>1</v>
      </c>
      <c r="DK1793">
        <v>1</v>
      </c>
      <c r="DL1793">
        <v>1</v>
      </c>
      <c r="DM1793">
        <v>1</v>
      </c>
      <c r="DN1793">
        <v>2</v>
      </c>
      <c r="DO1793">
        <v>2</v>
      </c>
      <c r="DP1793">
        <v>2</v>
      </c>
      <c r="DQ1793">
        <v>3</v>
      </c>
      <c r="DR1793">
        <v>3</v>
      </c>
      <c r="DS1793">
        <v>3</v>
      </c>
      <c r="DT1793">
        <v>4</v>
      </c>
      <c r="DU1793">
        <v>4</v>
      </c>
      <c r="DV1793">
        <v>6</v>
      </c>
      <c r="DW1793">
        <v>6</v>
      </c>
      <c r="DX1793">
        <v>17</v>
      </c>
      <c r="DY1793">
        <v>17</v>
      </c>
      <c r="DZ1793">
        <v>19</v>
      </c>
      <c r="EA1793">
        <v>21</v>
      </c>
      <c r="EB1793">
        <v>25</v>
      </c>
      <c r="EC1793">
        <v>26</v>
      </c>
      <c r="ED1793">
        <v>26</v>
      </c>
      <c r="EE1793">
        <v>31</v>
      </c>
      <c r="EF1793">
        <v>35</v>
      </c>
      <c r="EG1793">
        <v>41</v>
      </c>
      <c r="EH1793">
        <v>41</v>
      </c>
    </row>
    <row r="1794" spans="2:138" x14ac:dyDescent="0.25">
      <c r="B1794" t="s">
        <v>563</v>
      </c>
      <c r="C1794">
        <v>37.257587200000003</v>
      </c>
      <c r="D1794">
        <v>-93.342309159999999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1</v>
      </c>
      <c r="BE1794">
        <v>1</v>
      </c>
      <c r="BF1794">
        <v>2</v>
      </c>
      <c r="BG1794">
        <v>3</v>
      </c>
      <c r="BH1794">
        <v>3</v>
      </c>
      <c r="BI1794">
        <v>4</v>
      </c>
      <c r="BJ1794">
        <v>6</v>
      </c>
      <c r="BK1794">
        <v>8</v>
      </c>
      <c r="BL1794">
        <v>8</v>
      </c>
      <c r="BM1794">
        <v>10</v>
      </c>
      <c r="BN1794">
        <v>17</v>
      </c>
      <c r="BO1794">
        <v>19</v>
      </c>
      <c r="BP1794">
        <v>23</v>
      </c>
      <c r="BQ1794">
        <v>25</v>
      </c>
      <c r="BR1794">
        <v>31</v>
      </c>
      <c r="BS1794">
        <v>41</v>
      </c>
      <c r="BT1794">
        <v>46</v>
      </c>
      <c r="BU1794">
        <v>48</v>
      </c>
      <c r="BV1794">
        <v>48</v>
      </c>
      <c r="BW1794">
        <v>51</v>
      </c>
      <c r="BX1794">
        <v>54</v>
      </c>
      <c r="BY1794">
        <v>54</v>
      </c>
      <c r="BZ1794">
        <v>64</v>
      </c>
      <c r="CA1794">
        <v>64</v>
      </c>
      <c r="CB1794">
        <v>69</v>
      </c>
      <c r="CC1794">
        <v>72</v>
      </c>
      <c r="CD1794">
        <v>72</v>
      </c>
      <c r="CE1794">
        <v>74</v>
      </c>
      <c r="CF1794">
        <v>76</v>
      </c>
      <c r="CG1794">
        <v>77</v>
      </c>
      <c r="CH1794">
        <v>79</v>
      </c>
      <c r="CI1794">
        <v>79</v>
      </c>
      <c r="CJ1794">
        <v>80</v>
      </c>
      <c r="CK1794">
        <v>80</v>
      </c>
      <c r="CL1794">
        <v>81</v>
      </c>
      <c r="CM1794">
        <v>87</v>
      </c>
      <c r="CN1794">
        <v>88</v>
      </c>
      <c r="CO1794">
        <v>90</v>
      </c>
      <c r="CP1794">
        <v>90</v>
      </c>
      <c r="CQ1794">
        <v>92</v>
      </c>
      <c r="CR1794">
        <v>92</v>
      </c>
      <c r="CS1794">
        <v>92</v>
      </c>
      <c r="CT1794">
        <v>93</v>
      </c>
      <c r="CU1794">
        <v>93</v>
      </c>
      <c r="CV1794">
        <v>93</v>
      </c>
      <c r="CW1794">
        <v>93</v>
      </c>
      <c r="CX1794">
        <v>93</v>
      </c>
      <c r="CY1794">
        <v>95</v>
      </c>
      <c r="CZ1794">
        <v>96</v>
      </c>
      <c r="DA1794">
        <v>96</v>
      </c>
      <c r="DB1794">
        <v>97</v>
      </c>
      <c r="DC1794">
        <v>97</v>
      </c>
      <c r="DD1794">
        <v>99</v>
      </c>
      <c r="DE1794">
        <v>99</v>
      </c>
      <c r="DF1794">
        <v>99</v>
      </c>
      <c r="DG1794">
        <v>99</v>
      </c>
      <c r="DH1794">
        <v>103</v>
      </c>
      <c r="DI1794">
        <v>103</v>
      </c>
      <c r="DJ1794">
        <v>103</v>
      </c>
      <c r="DK1794">
        <v>103</v>
      </c>
      <c r="DL1794">
        <v>103</v>
      </c>
      <c r="DM1794">
        <v>104</v>
      </c>
      <c r="DN1794">
        <v>105</v>
      </c>
      <c r="DO1794">
        <v>105</v>
      </c>
      <c r="DP1794">
        <v>105</v>
      </c>
      <c r="DQ1794">
        <v>105</v>
      </c>
      <c r="DR1794">
        <v>107</v>
      </c>
      <c r="DS1794">
        <v>107</v>
      </c>
      <c r="DT1794">
        <v>111</v>
      </c>
      <c r="DU1794">
        <v>112</v>
      </c>
      <c r="DV1794">
        <v>117</v>
      </c>
      <c r="DW1794">
        <v>121</v>
      </c>
      <c r="DX1794">
        <v>122</v>
      </c>
      <c r="DY1794">
        <v>122</v>
      </c>
      <c r="DZ1794">
        <v>125</v>
      </c>
      <c r="EA1794">
        <v>125</v>
      </c>
      <c r="EB1794">
        <v>128</v>
      </c>
      <c r="EC1794">
        <v>139</v>
      </c>
      <c r="ED1794">
        <v>148</v>
      </c>
      <c r="EE1794">
        <v>151</v>
      </c>
      <c r="EF1794">
        <v>155</v>
      </c>
      <c r="EG1794">
        <v>155</v>
      </c>
      <c r="EH1794">
        <v>164</v>
      </c>
    </row>
    <row r="1795" spans="2:138" x14ac:dyDescent="0.25">
      <c r="B1795" t="s">
        <v>563</v>
      </c>
      <c r="C1795">
        <v>40.114065869999997</v>
      </c>
      <c r="D1795">
        <v>-93.565092759999999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  <c r="DR1795">
        <v>0</v>
      </c>
      <c r="DS1795">
        <v>0</v>
      </c>
      <c r="DT1795">
        <v>0</v>
      </c>
      <c r="DU1795">
        <v>0</v>
      </c>
      <c r="DV1795">
        <v>0</v>
      </c>
      <c r="DW1795">
        <v>0</v>
      </c>
      <c r="DX1795">
        <v>0</v>
      </c>
      <c r="DY1795">
        <v>0</v>
      </c>
      <c r="DZ1795">
        <v>0</v>
      </c>
      <c r="EA1795">
        <v>0</v>
      </c>
      <c r="EB1795">
        <v>0</v>
      </c>
      <c r="EC1795">
        <v>0</v>
      </c>
      <c r="ED1795">
        <v>0</v>
      </c>
      <c r="EE1795">
        <v>0</v>
      </c>
      <c r="EF1795">
        <v>0</v>
      </c>
      <c r="EG1795">
        <v>0</v>
      </c>
      <c r="EH1795">
        <v>0</v>
      </c>
    </row>
    <row r="1796" spans="2:138" x14ac:dyDescent="0.25">
      <c r="B1796" t="s">
        <v>563</v>
      </c>
      <c r="C1796">
        <v>40.355700880000001</v>
      </c>
      <c r="D1796">
        <v>-93.992221439999994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1</v>
      </c>
      <c r="BW1796">
        <v>1</v>
      </c>
      <c r="BX1796">
        <v>2</v>
      </c>
      <c r="BY1796">
        <v>2</v>
      </c>
      <c r="BZ1796">
        <v>2</v>
      </c>
      <c r="CA1796">
        <v>2</v>
      </c>
      <c r="CB1796">
        <v>3</v>
      </c>
      <c r="CC1796">
        <v>4</v>
      </c>
      <c r="CD1796">
        <v>4</v>
      </c>
      <c r="CE1796">
        <v>4</v>
      </c>
      <c r="CF1796">
        <v>6</v>
      </c>
      <c r="CG1796">
        <v>6</v>
      </c>
      <c r="CH1796">
        <v>6</v>
      </c>
      <c r="CI1796">
        <v>6</v>
      </c>
      <c r="CJ1796">
        <v>6</v>
      </c>
      <c r="CK1796">
        <v>6</v>
      </c>
      <c r="CL1796">
        <v>6</v>
      </c>
      <c r="CM1796">
        <v>6</v>
      </c>
      <c r="CN1796">
        <v>6</v>
      </c>
      <c r="CO1796">
        <v>6</v>
      </c>
      <c r="CP1796">
        <v>6</v>
      </c>
      <c r="CQ1796">
        <v>6</v>
      </c>
      <c r="CR1796">
        <v>6</v>
      </c>
      <c r="CS1796">
        <v>6</v>
      </c>
      <c r="CT1796">
        <v>6</v>
      </c>
      <c r="CU1796">
        <v>6</v>
      </c>
      <c r="CV1796">
        <v>6</v>
      </c>
      <c r="CW1796">
        <v>6</v>
      </c>
      <c r="CX1796">
        <v>6</v>
      </c>
      <c r="CY1796">
        <v>6</v>
      </c>
      <c r="CZ1796">
        <v>6</v>
      </c>
      <c r="DA1796">
        <v>6</v>
      </c>
      <c r="DB1796">
        <v>6</v>
      </c>
      <c r="DC1796">
        <v>6</v>
      </c>
      <c r="DD1796">
        <v>6</v>
      </c>
      <c r="DE1796">
        <v>6</v>
      </c>
      <c r="DF1796">
        <v>6</v>
      </c>
      <c r="DG1796">
        <v>6</v>
      </c>
      <c r="DH1796">
        <v>6</v>
      </c>
      <c r="DI1796">
        <v>6</v>
      </c>
      <c r="DJ1796">
        <v>6</v>
      </c>
      <c r="DK1796">
        <v>6</v>
      </c>
      <c r="DL1796">
        <v>6</v>
      </c>
      <c r="DM1796">
        <v>7</v>
      </c>
      <c r="DN1796">
        <v>7</v>
      </c>
      <c r="DO1796">
        <v>7</v>
      </c>
      <c r="DP1796">
        <v>7</v>
      </c>
      <c r="DQ1796">
        <v>7</v>
      </c>
      <c r="DR1796">
        <v>7</v>
      </c>
      <c r="DS1796">
        <v>8</v>
      </c>
      <c r="DT1796">
        <v>8</v>
      </c>
      <c r="DU1796">
        <v>8</v>
      </c>
      <c r="DV1796">
        <v>8</v>
      </c>
      <c r="DW1796">
        <v>8</v>
      </c>
      <c r="DX1796">
        <v>8</v>
      </c>
      <c r="DY1796">
        <v>8</v>
      </c>
      <c r="DZ1796">
        <v>9</v>
      </c>
      <c r="EA1796">
        <v>9</v>
      </c>
      <c r="EB1796">
        <v>9</v>
      </c>
      <c r="EC1796">
        <v>9</v>
      </c>
      <c r="ED1796">
        <v>9</v>
      </c>
      <c r="EE1796">
        <v>9</v>
      </c>
      <c r="EF1796">
        <v>9</v>
      </c>
      <c r="EG1796">
        <v>9</v>
      </c>
      <c r="EH1796">
        <v>9</v>
      </c>
    </row>
    <row r="1797" spans="2:138" x14ac:dyDescent="0.25">
      <c r="B1797" t="s">
        <v>563</v>
      </c>
      <c r="C1797">
        <v>38.384828259999999</v>
      </c>
      <c r="D1797">
        <v>-93.79293733999999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1</v>
      </c>
      <c r="BF1797">
        <v>1</v>
      </c>
      <c r="BG1797">
        <v>1</v>
      </c>
      <c r="BH1797">
        <v>1</v>
      </c>
      <c r="BI1797">
        <v>1</v>
      </c>
      <c r="BJ1797">
        <v>1</v>
      </c>
      <c r="BK1797">
        <v>1</v>
      </c>
      <c r="BL1797">
        <v>1</v>
      </c>
      <c r="BM1797">
        <v>1</v>
      </c>
      <c r="BN1797">
        <v>1</v>
      </c>
      <c r="BO1797">
        <v>1</v>
      </c>
      <c r="BP1797">
        <v>1</v>
      </c>
      <c r="BQ1797">
        <v>1</v>
      </c>
      <c r="BR1797">
        <v>1</v>
      </c>
      <c r="BS1797">
        <v>1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2</v>
      </c>
      <c r="CC1797">
        <v>2</v>
      </c>
      <c r="CD1797">
        <v>2</v>
      </c>
      <c r="CE1797">
        <v>2</v>
      </c>
      <c r="CF1797">
        <v>2</v>
      </c>
      <c r="CG1797">
        <v>4</v>
      </c>
      <c r="CH1797">
        <v>4</v>
      </c>
      <c r="CI1797">
        <v>4</v>
      </c>
      <c r="CJ1797">
        <v>5</v>
      </c>
      <c r="CK1797">
        <v>5</v>
      </c>
      <c r="CL1797">
        <v>6</v>
      </c>
      <c r="CM1797">
        <v>6</v>
      </c>
      <c r="CN1797">
        <v>6</v>
      </c>
      <c r="CO1797">
        <v>6</v>
      </c>
      <c r="CP1797">
        <v>6</v>
      </c>
      <c r="CQ1797">
        <v>6</v>
      </c>
      <c r="CR1797">
        <v>6</v>
      </c>
      <c r="CS1797">
        <v>6</v>
      </c>
      <c r="CT1797">
        <v>6</v>
      </c>
      <c r="CU1797">
        <v>6</v>
      </c>
      <c r="CV1797">
        <v>8</v>
      </c>
      <c r="CW1797">
        <v>8</v>
      </c>
      <c r="CX1797">
        <v>8</v>
      </c>
      <c r="CY1797">
        <v>8</v>
      </c>
      <c r="CZ1797">
        <v>8</v>
      </c>
      <c r="DA1797">
        <v>8</v>
      </c>
      <c r="DB1797">
        <v>7</v>
      </c>
      <c r="DC1797">
        <v>7</v>
      </c>
      <c r="DD1797">
        <v>7</v>
      </c>
      <c r="DE1797">
        <v>8</v>
      </c>
      <c r="DF1797">
        <v>8</v>
      </c>
      <c r="DG1797">
        <v>8</v>
      </c>
      <c r="DH1797">
        <v>9</v>
      </c>
      <c r="DI1797">
        <v>9</v>
      </c>
      <c r="DJ1797">
        <v>9</v>
      </c>
      <c r="DK1797">
        <v>9</v>
      </c>
      <c r="DL1797">
        <v>9</v>
      </c>
      <c r="DM1797">
        <v>9</v>
      </c>
      <c r="DN1797">
        <v>9</v>
      </c>
      <c r="DO1797">
        <v>9</v>
      </c>
      <c r="DP1797">
        <v>9</v>
      </c>
      <c r="DQ1797">
        <v>9</v>
      </c>
      <c r="DR1797">
        <v>9</v>
      </c>
      <c r="DS1797">
        <v>9</v>
      </c>
      <c r="DT1797">
        <v>9</v>
      </c>
      <c r="DU1797">
        <v>9</v>
      </c>
      <c r="DV1797">
        <v>9</v>
      </c>
      <c r="DW1797">
        <v>9</v>
      </c>
      <c r="DX1797">
        <v>10</v>
      </c>
      <c r="DY1797">
        <v>10</v>
      </c>
      <c r="DZ1797">
        <v>10</v>
      </c>
      <c r="EA1797">
        <v>10</v>
      </c>
      <c r="EB1797">
        <v>10</v>
      </c>
      <c r="EC1797">
        <v>11</v>
      </c>
      <c r="ED1797">
        <v>12</v>
      </c>
      <c r="EE1797">
        <v>12</v>
      </c>
      <c r="EF1797">
        <v>12</v>
      </c>
      <c r="EG1797">
        <v>12</v>
      </c>
      <c r="EH1797">
        <v>12</v>
      </c>
    </row>
    <row r="1798" spans="2:138" x14ac:dyDescent="0.25">
      <c r="B1798" t="s">
        <v>563</v>
      </c>
      <c r="C1798">
        <v>37.941636170000002</v>
      </c>
      <c r="D1798">
        <v>-93.320303699999997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  <c r="DR1798">
        <v>0</v>
      </c>
      <c r="DS1798">
        <v>0</v>
      </c>
      <c r="DT1798">
        <v>0</v>
      </c>
      <c r="DU1798">
        <v>0</v>
      </c>
      <c r="DV1798">
        <v>0</v>
      </c>
      <c r="DW1798">
        <v>0</v>
      </c>
      <c r="DX1798">
        <v>0</v>
      </c>
      <c r="DY1798">
        <v>0</v>
      </c>
      <c r="DZ1798">
        <v>0</v>
      </c>
      <c r="EA1798">
        <v>0</v>
      </c>
      <c r="EB1798">
        <v>0</v>
      </c>
      <c r="EC1798">
        <v>0</v>
      </c>
      <c r="ED1798">
        <v>0</v>
      </c>
      <c r="EE1798">
        <v>0</v>
      </c>
      <c r="EF1798">
        <v>0</v>
      </c>
      <c r="EG1798">
        <v>0</v>
      </c>
      <c r="EH1798">
        <v>0</v>
      </c>
    </row>
    <row r="1799" spans="2:138" x14ac:dyDescent="0.25">
      <c r="B1799" t="s">
        <v>563</v>
      </c>
      <c r="C1799">
        <v>40.097992480000002</v>
      </c>
      <c r="D1799">
        <v>-95.216388799999905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1</v>
      </c>
      <c r="CM1799">
        <v>1</v>
      </c>
      <c r="CN1799">
        <v>1</v>
      </c>
      <c r="CO1799">
        <v>1</v>
      </c>
      <c r="CP1799">
        <v>1</v>
      </c>
      <c r="CQ1799">
        <v>1</v>
      </c>
      <c r="CR1799">
        <v>1</v>
      </c>
      <c r="CS1799">
        <v>1</v>
      </c>
      <c r="CT1799">
        <v>1</v>
      </c>
      <c r="CU1799">
        <v>1</v>
      </c>
      <c r="CV1799">
        <v>1</v>
      </c>
      <c r="CW1799">
        <v>1</v>
      </c>
      <c r="CX1799">
        <v>1</v>
      </c>
      <c r="CY1799">
        <v>1</v>
      </c>
      <c r="CZ1799">
        <v>1</v>
      </c>
      <c r="DA1799">
        <v>1</v>
      </c>
      <c r="DB1799">
        <v>1</v>
      </c>
      <c r="DC1799">
        <v>1</v>
      </c>
      <c r="DD1799">
        <v>1</v>
      </c>
      <c r="DE1799">
        <v>1</v>
      </c>
      <c r="DF1799">
        <v>1</v>
      </c>
      <c r="DG1799">
        <v>1</v>
      </c>
      <c r="DH1799">
        <v>1</v>
      </c>
      <c r="DI1799">
        <v>1</v>
      </c>
      <c r="DJ1799">
        <v>1</v>
      </c>
      <c r="DK1799">
        <v>1</v>
      </c>
      <c r="DL1799">
        <v>1</v>
      </c>
      <c r="DM1799">
        <v>1</v>
      </c>
      <c r="DN1799">
        <v>1</v>
      </c>
      <c r="DO1799">
        <v>1</v>
      </c>
      <c r="DP1799">
        <v>1</v>
      </c>
      <c r="DQ1799">
        <v>1</v>
      </c>
      <c r="DR1799">
        <v>1</v>
      </c>
      <c r="DS1799">
        <v>1</v>
      </c>
      <c r="DT1799">
        <v>1</v>
      </c>
      <c r="DU1799">
        <v>1</v>
      </c>
      <c r="DV1799">
        <v>1</v>
      </c>
      <c r="DW1799">
        <v>1</v>
      </c>
      <c r="DX1799">
        <v>1</v>
      </c>
      <c r="DY1799">
        <v>1</v>
      </c>
      <c r="DZ1799">
        <v>1</v>
      </c>
      <c r="EA1799">
        <v>1</v>
      </c>
      <c r="EB1799">
        <v>1</v>
      </c>
      <c r="EC1799">
        <v>1</v>
      </c>
      <c r="ED1799">
        <v>1</v>
      </c>
      <c r="EE1799">
        <v>2</v>
      </c>
      <c r="EF1799">
        <v>2</v>
      </c>
      <c r="EG1799">
        <v>2</v>
      </c>
      <c r="EH1799">
        <v>2</v>
      </c>
    </row>
    <row r="1800" spans="2:138" x14ac:dyDescent="0.25">
      <c r="B1800" t="s">
        <v>563</v>
      </c>
      <c r="C1800">
        <v>39.143576099999997</v>
      </c>
      <c r="D1800">
        <v>-92.697566910000006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1</v>
      </c>
      <c r="CD1800">
        <v>1</v>
      </c>
      <c r="CE1800">
        <v>1</v>
      </c>
      <c r="CF1800">
        <v>1</v>
      </c>
      <c r="CG1800">
        <v>1</v>
      </c>
      <c r="CH1800">
        <v>1</v>
      </c>
      <c r="CI1800">
        <v>2</v>
      </c>
      <c r="CJ1800">
        <v>2</v>
      </c>
      <c r="CK1800">
        <v>2</v>
      </c>
      <c r="CL1800">
        <v>2</v>
      </c>
      <c r="CM1800">
        <v>2</v>
      </c>
      <c r="CN1800">
        <v>2</v>
      </c>
      <c r="CO1800">
        <v>2</v>
      </c>
      <c r="CP1800">
        <v>2</v>
      </c>
      <c r="CQ1800">
        <v>2</v>
      </c>
      <c r="CR1800">
        <v>2</v>
      </c>
      <c r="CS1800">
        <v>2</v>
      </c>
      <c r="CT1800">
        <v>2</v>
      </c>
      <c r="CU1800">
        <v>2</v>
      </c>
      <c r="CV1800">
        <v>2</v>
      </c>
      <c r="CW1800">
        <v>2</v>
      </c>
      <c r="CX1800">
        <v>2</v>
      </c>
      <c r="CY1800">
        <v>2</v>
      </c>
      <c r="CZ1800">
        <v>2</v>
      </c>
      <c r="DA1800">
        <v>2</v>
      </c>
      <c r="DB1800">
        <v>2</v>
      </c>
      <c r="DC1800">
        <v>2</v>
      </c>
      <c r="DD1800">
        <v>2</v>
      </c>
      <c r="DE1800">
        <v>2</v>
      </c>
      <c r="DF1800">
        <v>2</v>
      </c>
      <c r="DG1800">
        <v>3</v>
      </c>
      <c r="DH1800">
        <v>3</v>
      </c>
      <c r="DI1800">
        <v>3</v>
      </c>
      <c r="DJ1800">
        <v>3</v>
      </c>
      <c r="DK1800">
        <v>3</v>
      </c>
      <c r="DL1800">
        <v>3</v>
      </c>
      <c r="DM1800">
        <v>3</v>
      </c>
      <c r="DN1800">
        <v>3</v>
      </c>
      <c r="DO1800">
        <v>3</v>
      </c>
      <c r="DP1800">
        <v>3</v>
      </c>
      <c r="DQ1800">
        <v>3</v>
      </c>
      <c r="DR1800">
        <v>3</v>
      </c>
      <c r="DS1800">
        <v>3</v>
      </c>
      <c r="DT1800">
        <v>3</v>
      </c>
      <c r="DU1800">
        <v>3</v>
      </c>
      <c r="DV1800">
        <v>3</v>
      </c>
      <c r="DW1800">
        <v>3</v>
      </c>
      <c r="DX1800">
        <v>3</v>
      </c>
      <c r="DY1800">
        <v>3</v>
      </c>
      <c r="DZ1800">
        <v>3</v>
      </c>
      <c r="EA1800">
        <v>3</v>
      </c>
      <c r="EB1800">
        <v>3</v>
      </c>
      <c r="EC1800">
        <v>3</v>
      </c>
      <c r="ED1800">
        <v>3</v>
      </c>
      <c r="EE1800">
        <v>3</v>
      </c>
      <c r="EF1800">
        <v>3</v>
      </c>
      <c r="EG1800">
        <v>3</v>
      </c>
      <c r="EH1800">
        <v>3</v>
      </c>
    </row>
    <row r="1801" spans="2:138" x14ac:dyDescent="0.25">
      <c r="B1801" t="s">
        <v>563</v>
      </c>
      <c r="C1801">
        <v>36.773838869999999</v>
      </c>
      <c r="D1801">
        <v>-91.88683935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1</v>
      </c>
      <c r="BY1801">
        <v>1</v>
      </c>
      <c r="BZ1801">
        <v>1</v>
      </c>
      <c r="CA1801">
        <v>1</v>
      </c>
      <c r="CB1801">
        <v>1</v>
      </c>
      <c r="CC1801">
        <v>4</v>
      </c>
      <c r="CD1801">
        <v>4</v>
      </c>
      <c r="CE1801">
        <v>4</v>
      </c>
      <c r="CF1801">
        <v>4</v>
      </c>
      <c r="CG1801">
        <v>4</v>
      </c>
      <c r="CH1801">
        <v>4</v>
      </c>
      <c r="CI1801">
        <v>4</v>
      </c>
      <c r="CJ1801">
        <v>4</v>
      </c>
      <c r="CK1801">
        <v>4</v>
      </c>
      <c r="CL1801">
        <v>5</v>
      </c>
      <c r="CM1801">
        <v>5</v>
      </c>
      <c r="CN1801">
        <v>5</v>
      </c>
      <c r="CO1801">
        <v>5</v>
      </c>
      <c r="CP1801">
        <v>5</v>
      </c>
      <c r="CQ1801">
        <v>5</v>
      </c>
      <c r="CR1801">
        <v>5</v>
      </c>
      <c r="CS1801">
        <v>5</v>
      </c>
      <c r="CT1801">
        <v>5</v>
      </c>
      <c r="CU1801">
        <v>5</v>
      </c>
      <c r="CV1801">
        <v>5</v>
      </c>
      <c r="CW1801">
        <v>5</v>
      </c>
      <c r="CX1801">
        <v>5</v>
      </c>
      <c r="CY1801">
        <v>5</v>
      </c>
      <c r="CZ1801">
        <v>5</v>
      </c>
      <c r="DA1801">
        <v>5</v>
      </c>
      <c r="DB1801">
        <v>5</v>
      </c>
      <c r="DC1801">
        <v>5</v>
      </c>
      <c r="DD1801">
        <v>5</v>
      </c>
      <c r="DE1801">
        <v>5</v>
      </c>
      <c r="DF1801">
        <v>5</v>
      </c>
      <c r="DG1801">
        <v>5</v>
      </c>
      <c r="DH1801">
        <v>5</v>
      </c>
      <c r="DI1801">
        <v>5</v>
      </c>
      <c r="DJ1801">
        <v>5</v>
      </c>
      <c r="DK1801">
        <v>5</v>
      </c>
      <c r="DL1801">
        <v>5</v>
      </c>
      <c r="DM1801">
        <v>5</v>
      </c>
      <c r="DN1801">
        <v>5</v>
      </c>
      <c r="DO1801">
        <v>5</v>
      </c>
      <c r="DP1801">
        <v>5</v>
      </c>
      <c r="DQ1801">
        <v>5</v>
      </c>
      <c r="DR1801">
        <v>5</v>
      </c>
      <c r="DS1801">
        <v>5</v>
      </c>
      <c r="DT1801">
        <v>5</v>
      </c>
      <c r="DU1801">
        <v>5</v>
      </c>
      <c r="DV1801">
        <v>5</v>
      </c>
      <c r="DW1801">
        <v>5</v>
      </c>
      <c r="DX1801">
        <v>5</v>
      </c>
      <c r="DY1801">
        <v>5</v>
      </c>
      <c r="DZ1801">
        <v>5</v>
      </c>
      <c r="EA1801">
        <v>5</v>
      </c>
      <c r="EB1801">
        <v>6</v>
      </c>
      <c r="EC1801">
        <v>6</v>
      </c>
      <c r="ED1801">
        <v>7</v>
      </c>
      <c r="EE1801">
        <v>7</v>
      </c>
      <c r="EF1801">
        <v>7</v>
      </c>
      <c r="EG1801">
        <v>9</v>
      </c>
      <c r="EH1801">
        <v>9</v>
      </c>
    </row>
    <row r="1802" spans="2:138" x14ac:dyDescent="0.25">
      <c r="B1802" t="s">
        <v>563</v>
      </c>
      <c r="C1802">
        <v>37.554879450000001</v>
      </c>
      <c r="D1802">
        <v>-90.773529600000003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1</v>
      </c>
      <c r="CH1802">
        <v>1</v>
      </c>
      <c r="CI1802">
        <v>1</v>
      </c>
      <c r="CJ1802">
        <v>1</v>
      </c>
      <c r="CK1802">
        <v>1</v>
      </c>
      <c r="CL1802">
        <v>1</v>
      </c>
      <c r="CM1802">
        <v>1</v>
      </c>
      <c r="CN1802">
        <v>1</v>
      </c>
      <c r="CO1802">
        <v>2</v>
      </c>
      <c r="CP1802">
        <v>2</v>
      </c>
      <c r="CQ1802">
        <v>2</v>
      </c>
      <c r="CR1802">
        <v>2</v>
      </c>
      <c r="CS1802">
        <v>2</v>
      </c>
      <c r="CT1802">
        <v>2</v>
      </c>
      <c r="CU1802">
        <v>2</v>
      </c>
      <c r="CV1802">
        <v>2</v>
      </c>
      <c r="CW1802">
        <v>2</v>
      </c>
      <c r="CX1802">
        <v>2</v>
      </c>
      <c r="CY1802">
        <v>2</v>
      </c>
      <c r="CZ1802">
        <v>2</v>
      </c>
      <c r="DA1802">
        <v>2</v>
      </c>
      <c r="DB1802">
        <v>2</v>
      </c>
      <c r="DC1802">
        <v>2</v>
      </c>
      <c r="DD1802">
        <v>2</v>
      </c>
      <c r="DE1802">
        <v>2</v>
      </c>
      <c r="DF1802">
        <v>2</v>
      </c>
      <c r="DG1802">
        <v>2</v>
      </c>
      <c r="DH1802">
        <v>2</v>
      </c>
      <c r="DI1802">
        <v>2</v>
      </c>
      <c r="DJ1802">
        <v>2</v>
      </c>
      <c r="DK1802">
        <v>2</v>
      </c>
      <c r="DL1802">
        <v>2</v>
      </c>
      <c r="DM1802">
        <v>2</v>
      </c>
      <c r="DN1802">
        <v>2</v>
      </c>
      <c r="DO1802">
        <v>2</v>
      </c>
      <c r="DP1802">
        <v>2</v>
      </c>
      <c r="DQ1802">
        <v>2</v>
      </c>
      <c r="DR1802">
        <v>2</v>
      </c>
      <c r="DS1802">
        <v>2</v>
      </c>
      <c r="DT1802">
        <v>2</v>
      </c>
      <c r="DU1802">
        <v>2</v>
      </c>
      <c r="DV1802">
        <v>2</v>
      </c>
      <c r="DW1802">
        <v>2</v>
      </c>
      <c r="DX1802">
        <v>2</v>
      </c>
      <c r="DY1802">
        <v>2</v>
      </c>
      <c r="DZ1802">
        <v>2</v>
      </c>
      <c r="EA1802">
        <v>2</v>
      </c>
      <c r="EB1802">
        <v>2</v>
      </c>
      <c r="EC1802">
        <v>2</v>
      </c>
      <c r="ED1802">
        <v>2</v>
      </c>
      <c r="EE1802">
        <v>2</v>
      </c>
      <c r="EF1802">
        <v>3</v>
      </c>
      <c r="EG1802">
        <v>3</v>
      </c>
      <c r="EH1802">
        <v>3</v>
      </c>
    </row>
    <row r="1803" spans="2:138" x14ac:dyDescent="0.25">
      <c r="B1803" t="s">
        <v>563</v>
      </c>
      <c r="C1803">
        <v>39.010021879999996</v>
      </c>
      <c r="D1803">
        <v>-94.347245360000002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1</v>
      </c>
      <c r="BI1803">
        <v>3</v>
      </c>
      <c r="BJ1803">
        <v>3</v>
      </c>
      <c r="BK1803">
        <v>8</v>
      </c>
      <c r="BL1803">
        <v>8</v>
      </c>
      <c r="BM1803">
        <v>8</v>
      </c>
      <c r="BN1803">
        <v>10</v>
      </c>
      <c r="BO1803">
        <v>14</v>
      </c>
      <c r="BP1803">
        <v>17</v>
      </c>
      <c r="BQ1803">
        <v>31</v>
      </c>
      <c r="BR1803">
        <v>41</v>
      </c>
      <c r="BS1803">
        <v>43</v>
      </c>
      <c r="BT1803">
        <v>48</v>
      </c>
      <c r="BU1803">
        <v>56</v>
      </c>
      <c r="BV1803">
        <v>77</v>
      </c>
      <c r="BW1803">
        <v>86</v>
      </c>
      <c r="BX1803">
        <v>103</v>
      </c>
      <c r="BY1803">
        <v>103</v>
      </c>
      <c r="BZ1803">
        <v>135</v>
      </c>
      <c r="CA1803">
        <v>135</v>
      </c>
      <c r="CB1803">
        <v>155</v>
      </c>
      <c r="CC1803">
        <v>162</v>
      </c>
      <c r="CD1803">
        <v>162</v>
      </c>
      <c r="CE1803">
        <v>167</v>
      </c>
      <c r="CF1803">
        <v>199</v>
      </c>
      <c r="CG1803">
        <v>217</v>
      </c>
      <c r="CH1803">
        <v>225</v>
      </c>
      <c r="CI1803">
        <v>225</v>
      </c>
      <c r="CJ1803">
        <v>237</v>
      </c>
      <c r="CK1803">
        <v>237</v>
      </c>
      <c r="CL1803">
        <v>260</v>
      </c>
      <c r="CM1803">
        <v>267</v>
      </c>
      <c r="CN1803">
        <v>268</v>
      </c>
      <c r="CO1803">
        <v>268</v>
      </c>
      <c r="CP1803">
        <v>271</v>
      </c>
      <c r="CQ1803">
        <v>279</v>
      </c>
      <c r="CR1803">
        <v>288</v>
      </c>
      <c r="CS1803">
        <v>287</v>
      </c>
      <c r="CT1803">
        <v>300</v>
      </c>
      <c r="CU1803">
        <v>303</v>
      </c>
      <c r="CV1803">
        <v>307</v>
      </c>
      <c r="CW1803">
        <v>309</v>
      </c>
      <c r="CX1803">
        <v>309</v>
      </c>
      <c r="CY1803">
        <v>313</v>
      </c>
      <c r="CZ1803">
        <v>315</v>
      </c>
      <c r="DA1803">
        <v>328</v>
      </c>
      <c r="DB1803">
        <v>339</v>
      </c>
      <c r="DC1803">
        <v>342</v>
      </c>
      <c r="DD1803">
        <v>335</v>
      </c>
      <c r="DE1803">
        <v>347</v>
      </c>
      <c r="DF1803">
        <v>362</v>
      </c>
      <c r="DG1803">
        <v>373</v>
      </c>
      <c r="DH1803">
        <v>380</v>
      </c>
      <c r="DI1803">
        <v>390</v>
      </c>
      <c r="DJ1803">
        <v>398</v>
      </c>
      <c r="DK1803">
        <v>388</v>
      </c>
      <c r="DL1803">
        <v>402</v>
      </c>
      <c r="DM1803">
        <v>401</v>
      </c>
      <c r="DN1803">
        <v>395</v>
      </c>
      <c r="DO1803">
        <v>425</v>
      </c>
      <c r="DP1803">
        <v>432</v>
      </c>
      <c r="DQ1803">
        <v>446</v>
      </c>
      <c r="DR1803">
        <v>454</v>
      </c>
      <c r="DS1803">
        <v>457</v>
      </c>
      <c r="DT1803">
        <v>457</v>
      </c>
      <c r="DU1803">
        <v>469</v>
      </c>
      <c r="DV1803">
        <v>485</v>
      </c>
      <c r="DW1803">
        <v>495</v>
      </c>
      <c r="DX1803">
        <v>517</v>
      </c>
      <c r="DY1803">
        <v>520</v>
      </c>
      <c r="DZ1803">
        <v>528</v>
      </c>
      <c r="EA1803">
        <v>515</v>
      </c>
      <c r="EB1803">
        <v>554</v>
      </c>
      <c r="EC1803">
        <v>560</v>
      </c>
      <c r="ED1803">
        <v>570</v>
      </c>
      <c r="EE1803">
        <v>596</v>
      </c>
      <c r="EF1803">
        <v>613</v>
      </c>
      <c r="EG1803">
        <v>637</v>
      </c>
      <c r="EH1803">
        <v>656</v>
      </c>
    </row>
    <row r="1804" spans="2:138" x14ac:dyDescent="0.25">
      <c r="B1804" t="s">
        <v>563</v>
      </c>
      <c r="C1804">
        <v>37.203519210000003</v>
      </c>
      <c r="D1804">
        <v>-94.340504580000001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1</v>
      </c>
      <c r="BM1804">
        <v>1</v>
      </c>
      <c r="BN1804">
        <v>1</v>
      </c>
      <c r="BO1804">
        <v>1</v>
      </c>
      <c r="BP1804">
        <v>2</v>
      </c>
      <c r="BQ1804">
        <v>2</v>
      </c>
      <c r="BR1804">
        <v>2</v>
      </c>
      <c r="BS1804">
        <v>4</v>
      </c>
      <c r="BT1804">
        <v>6</v>
      </c>
      <c r="BU1804">
        <v>6</v>
      </c>
      <c r="BV1804">
        <v>7</v>
      </c>
      <c r="BW1804">
        <v>7</v>
      </c>
      <c r="BX1804">
        <v>7</v>
      </c>
      <c r="BY1804">
        <v>9</v>
      </c>
      <c r="BZ1804">
        <v>11</v>
      </c>
      <c r="CA1804">
        <v>11</v>
      </c>
      <c r="CB1804">
        <v>13</v>
      </c>
      <c r="CC1804">
        <v>15</v>
      </c>
      <c r="CD1804">
        <v>15</v>
      </c>
      <c r="CE1804">
        <v>16</v>
      </c>
      <c r="CF1804">
        <v>20</v>
      </c>
      <c r="CG1804">
        <v>22</v>
      </c>
      <c r="CH1804">
        <v>18</v>
      </c>
      <c r="CI1804">
        <v>25</v>
      </c>
      <c r="CJ1804">
        <v>27</v>
      </c>
      <c r="CK1804">
        <v>27</v>
      </c>
      <c r="CL1804">
        <v>28</v>
      </c>
      <c r="CM1804">
        <v>28</v>
      </c>
      <c r="CN1804">
        <v>28</v>
      </c>
      <c r="CO1804">
        <v>28</v>
      </c>
      <c r="CP1804">
        <v>28</v>
      </c>
      <c r="CQ1804">
        <v>29</v>
      </c>
      <c r="CR1804">
        <v>30</v>
      </c>
      <c r="CS1804">
        <v>30</v>
      </c>
      <c r="CT1804">
        <v>24</v>
      </c>
      <c r="CU1804">
        <v>24</v>
      </c>
      <c r="CV1804">
        <v>24</v>
      </c>
      <c r="CW1804">
        <v>24</v>
      </c>
      <c r="CX1804">
        <v>24</v>
      </c>
      <c r="CY1804">
        <v>24</v>
      </c>
      <c r="CZ1804">
        <v>24</v>
      </c>
      <c r="DA1804">
        <v>24</v>
      </c>
      <c r="DB1804">
        <v>25</v>
      </c>
      <c r="DC1804">
        <v>25</v>
      </c>
      <c r="DD1804">
        <v>25</v>
      </c>
      <c r="DE1804">
        <v>24</v>
      </c>
      <c r="DF1804">
        <v>24</v>
      </c>
      <c r="DG1804">
        <v>24</v>
      </c>
      <c r="DH1804">
        <v>24</v>
      </c>
      <c r="DI1804">
        <v>28</v>
      </c>
      <c r="DJ1804">
        <v>28</v>
      </c>
      <c r="DK1804">
        <v>28</v>
      </c>
      <c r="DL1804">
        <v>29</v>
      </c>
      <c r="DM1804">
        <v>29</v>
      </c>
      <c r="DN1804">
        <v>29</v>
      </c>
      <c r="DO1804">
        <v>29</v>
      </c>
      <c r="DP1804">
        <v>29</v>
      </c>
      <c r="DQ1804">
        <v>29</v>
      </c>
      <c r="DR1804">
        <v>29</v>
      </c>
      <c r="DS1804">
        <v>29</v>
      </c>
      <c r="DT1804">
        <v>29</v>
      </c>
      <c r="DU1804">
        <v>29</v>
      </c>
      <c r="DV1804">
        <v>32</v>
      </c>
      <c r="DW1804">
        <v>32</v>
      </c>
      <c r="DX1804">
        <v>32</v>
      </c>
      <c r="DY1804">
        <v>32</v>
      </c>
      <c r="DZ1804">
        <v>32</v>
      </c>
      <c r="EA1804">
        <v>33</v>
      </c>
      <c r="EB1804">
        <v>33</v>
      </c>
      <c r="EC1804">
        <v>36</v>
      </c>
      <c r="ED1804">
        <v>36</v>
      </c>
      <c r="EE1804">
        <v>37</v>
      </c>
      <c r="EF1804">
        <v>37</v>
      </c>
      <c r="EG1804">
        <v>38</v>
      </c>
      <c r="EH1804">
        <v>39</v>
      </c>
    </row>
    <row r="1805" spans="2:138" x14ac:dyDescent="0.25">
      <c r="B1805" t="s">
        <v>563</v>
      </c>
      <c r="C1805">
        <v>38.259267780000002</v>
      </c>
      <c r="D1805">
        <v>-90.538708959999994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4</v>
      </c>
      <c r="BP1805">
        <v>5</v>
      </c>
      <c r="BQ1805">
        <v>10</v>
      </c>
      <c r="BR1805">
        <v>15</v>
      </c>
      <c r="BS1805">
        <v>17</v>
      </c>
      <c r="BT1805">
        <v>17</v>
      </c>
      <c r="BU1805">
        <v>18</v>
      </c>
      <c r="BV1805">
        <v>30</v>
      </c>
      <c r="BW1805">
        <v>38</v>
      </c>
      <c r="BX1805">
        <v>47</v>
      </c>
      <c r="BY1805">
        <v>47</v>
      </c>
      <c r="BZ1805">
        <v>69</v>
      </c>
      <c r="CA1805">
        <v>69</v>
      </c>
      <c r="CB1805">
        <v>81</v>
      </c>
      <c r="CC1805">
        <v>92</v>
      </c>
      <c r="CD1805">
        <v>93</v>
      </c>
      <c r="CE1805">
        <v>95</v>
      </c>
      <c r="CF1805">
        <v>107</v>
      </c>
      <c r="CG1805">
        <v>117</v>
      </c>
      <c r="CH1805">
        <v>124</v>
      </c>
      <c r="CI1805">
        <v>129</v>
      </c>
      <c r="CJ1805">
        <v>139</v>
      </c>
      <c r="CK1805">
        <v>139</v>
      </c>
      <c r="CL1805">
        <v>155</v>
      </c>
      <c r="CM1805">
        <v>179</v>
      </c>
      <c r="CN1805">
        <v>183</v>
      </c>
      <c r="CO1805">
        <v>214</v>
      </c>
      <c r="CP1805">
        <v>222</v>
      </c>
      <c r="CQ1805">
        <v>231</v>
      </c>
      <c r="CR1805">
        <v>238</v>
      </c>
      <c r="CS1805">
        <v>244</v>
      </c>
      <c r="CT1805">
        <v>251</v>
      </c>
      <c r="CU1805">
        <v>253</v>
      </c>
      <c r="CV1805">
        <v>258</v>
      </c>
      <c r="CW1805">
        <v>266</v>
      </c>
      <c r="CX1805">
        <v>267</v>
      </c>
      <c r="CY1805">
        <v>273</v>
      </c>
      <c r="CZ1805">
        <v>274</v>
      </c>
      <c r="DA1805">
        <v>277</v>
      </c>
      <c r="DB1805">
        <v>279</v>
      </c>
      <c r="DC1805">
        <v>285</v>
      </c>
      <c r="DD1805">
        <v>290</v>
      </c>
      <c r="DE1805">
        <v>293</v>
      </c>
      <c r="DF1805">
        <v>301</v>
      </c>
      <c r="DG1805">
        <v>304</v>
      </c>
      <c r="DH1805">
        <v>307</v>
      </c>
      <c r="DI1805">
        <v>309</v>
      </c>
      <c r="DJ1805">
        <v>309</v>
      </c>
      <c r="DK1805">
        <v>309</v>
      </c>
      <c r="DL1805">
        <v>310</v>
      </c>
      <c r="DM1805">
        <v>314</v>
      </c>
      <c r="DN1805">
        <v>316</v>
      </c>
      <c r="DO1805">
        <v>318</v>
      </c>
      <c r="DP1805">
        <v>326</v>
      </c>
      <c r="DQ1805">
        <v>328</v>
      </c>
      <c r="DR1805">
        <v>330</v>
      </c>
      <c r="DS1805">
        <v>331</v>
      </c>
      <c r="DT1805">
        <v>331</v>
      </c>
      <c r="DU1805">
        <v>333</v>
      </c>
      <c r="DV1805">
        <v>334</v>
      </c>
      <c r="DW1805">
        <v>337</v>
      </c>
      <c r="DX1805">
        <v>337</v>
      </c>
      <c r="DY1805">
        <v>337</v>
      </c>
      <c r="DZ1805">
        <v>344</v>
      </c>
      <c r="EA1805">
        <v>345</v>
      </c>
      <c r="EB1805">
        <v>348</v>
      </c>
      <c r="EC1805">
        <v>349</v>
      </c>
      <c r="ED1805">
        <v>349</v>
      </c>
      <c r="EE1805">
        <v>349</v>
      </c>
      <c r="EF1805">
        <v>363</v>
      </c>
      <c r="EG1805">
        <v>390</v>
      </c>
      <c r="EH1805">
        <v>395</v>
      </c>
    </row>
    <row r="1806" spans="2:138" x14ac:dyDescent="0.25">
      <c r="B1806" t="s">
        <v>563</v>
      </c>
      <c r="C1806">
        <v>38.747196010000003</v>
      </c>
      <c r="D1806">
        <v>-93.806911679999999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1</v>
      </c>
      <c r="BN1806">
        <v>1</v>
      </c>
      <c r="BO1806">
        <v>1</v>
      </c>
      <c r="BP1806">
        <v>2</v>
      </c>
      <c r="BQ1806">
        <v>8</v>
      </c>
      <c r="BR1806">
        <v>8</v>
      </c>
      <c r="BS1806">
        <v>9</v>
      </c>
      <c r="BT1806">
        <v>10</v>
      </c>
      <c r="BU1806">
        <v>10</v>
      </c>
      <c r="BV1806">
        <v>19</v>
      </c>
      <c r="BW1806">
        <v>19</v>
      </c>
      <c r="BX1806">
        <v>26</v>
      </c>
      <c r="BY1806">
        <v>26</v>
      </c>
      <c r="BZ1806">
        <v>29</v>
      </c>
      <c r="CA1806">
        <v>29</v>
      </c>
      <c r="CB1806">
        <v>32</v>
      </c>
      <c r="CC1806">
        <v>33</v>
      </c>
      <c r="CD1806">
        <v>33</v>
      </c>
      <c r="CE1806">
        <v>35</v>
      </c>
      <c r="CF1806">
        <v>36</v>
      </c>
      <c r="CG1806">
        <v>41</v>
      </c>
      <c r="CH1806">
        <v>37</v>
      </c>
      <c r="CI1806">
        <v>45</v>
      </c>
      <c r="CJ1806">
        <v>45</v>
      </c>
      <c r="CK1806">
        <v>45</v>
      </c>
      <c r="CL1806">
        <v>45</v>
      </c>
      <c r="CM1806">
        <v>48</v>
      </c>
      <c r="CN1806">
        <v>48</v>
      </c>
      <c r="CO1806">
        <v>48</v>
      </c>
      <c r="CP1806">
        <v>50</v>
      </c>
      <c r="CQ1806">
        <v>52</v>
      </c>
      <c r="CR1806">
        <v>52</v>
      </c>
      <c r="CS1806">
        <v>52</v>
      </c>
      <c r="CT1806">
        <v>53</v>
      </c>
      <c r="CU1806">
        <v>53</v>
      </c>
      <c r="CV1806">
        <v>53</v>
      </c>
      <c r="CW1806">
        <v>54</v>
      </c>
      <c r="CX1806">
        <v>54</v>
      </c>
      <c r="CY1806">
        <v>54</v>
      </c>
      <c r="CZ1806">
        <v>54</v>
      </c>
      <c r="DA1806">
        <v>55</v>
      </c>
      <c r="DB1806">
        <v>57</v>
      </c>
      <c r="DC1806">
        <v>59</v>
      </c>
      <c r="DD1806">
        <v>59</v>
      </c>
      <c r="DE1806">
        <v>60</v>
      </c>
      <c r="DF1806">
        <v>60</v>
      </c>
      <c r="DG1806">
        <v>62</v>
      </c>
      <c r="DH1806">
        <v>62</v>
      </c>
      <c r="DI1806">
        <v>63</v>
      </c>
      <c r="DJ1806">
        <v>63</v>
      </c>
      <c r="DK1806">
        <v>63</v>
      </c>
      <c r="DL1806">
        <v>65</v>
      </c>
      <c r="DM1806">
        <v>65</v>
      </c>
      <c r="DN1806">
        <v>69</v>
      </c>
      <c r="DO1806">
        <v>71</v>
      </c>
      <c r="DP1806">
        <v>71</v>
      </c>
      <c r="DQ1806">
        <v>71</v>
      </c>
      <c r="DR1806">
        <v>72</v>
      </c>
      <c r="DS1806">
        <v>72</v>
      </c>
      <c r="DT1806">
        <v>72</v>
      </c>
      <c r="DU1806">
        <v>72</v>
      </c>
      <c r="DV1806">
        <v>72</v>
      </c>
      <c r="DW1806">
        <v>72</v>
      </c>
      <c r="DX1806">
        <v>72</v>
      </c>
      <c r="DY1806">
        <v>73</v>
      </c>
      <c r="DZ1806">
        <v>73</v>
      </c>
      <c r="EA1806">
        <v>73</v>
      </c>
      <c r="EB1806">
        <v>74</v>
      </c>
      <c r="EC1806">
        <v>76</v>
      </c>
      <c r="ED1806">
        <v>76</v>
      </c>
      <c r="EE1806">
        <v>76</v>
      </c>
      <c r="EF1806">
        <v>76</v>
      </c>
      <c r="EG1806">
        <v>76</v>
      </c>
      <c r="EH1806">
        <v>77</v>
      </c>
    </row>
    <row r="1807" spans="2:138" x14ac:dyDescent="0.25">
      <c r="B1807" t="s">
        <v>563</v>
      </c>
      <c r="C1807">
        <v>40.126997510000002</v>
      </c>
      <c r="D1807">
        <v>-92.147808319999996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  <c r="DQ1807">
        <v>0</v>
      </c>
      <c r="DR1807">
        <v>0</v>
      </c>
      <c r="DS1807">
        <v>0</v>
      </c>
      <c r="DT1807">
        <v>0</v>
      </c>
      <c r="DU1807">
        <v>0</v>
      </c>
      <c r="DV1807">
        <v>0</v>
      </c>
      <c r="DW1807">
        <v>0</v>
      </c>
      <c r="DX1807">
        <v>0</v>
      </c>
      <c r="DY1807">
        <v>0</v>
      </c>
      <c r="DZ1807">
        <v>0</v>
      </c>
      <c r="EA1807">
        <v>0</v>
      </c>
      <c r="EB1807">
        <v>0</v>
      </c>
      <c r="EC1807">
        <v>0</v>
      </c>
      <c r="ED1807">
        <v>0</v>
      </c>
      <c r="EE1807">
        <v>0</v>
      </c>
      <c r="EF1807">
        <v>0</v>
      </c>
      <c r="EG1807">
        <v>0</v>
      </c>
      <c r="EH1807">
        <v>0</v>
      </c>
    </row>
    <row r="1808" spans="2:138" x14ac:dyDescent="0.25">
      <c r="B1808" t="s">
        <v>563</v>
      </c>
      <c r="C1808">
        <v>37.658968289999997</v>
      </c>
      <c r="D1808">
        <v>-92.58884930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1</v>
      </c>
      <c r="DJ1808">
        <v>2</v>
      </c>
      <c r="DK1808">
        <v>2</v>
      </c>
      <c r="DL1808">
        <v>3</v>
      </c>
      <c r="DM1808">
        <v>3</v>
      </c>
      <c r="DN1808">
        <v>3</v>
      </c>
      <c r="DO1808">
        <v>3</v>
      </c>
      <c r="DP1808">
        <v>3</v>
      </c>
      <c r="DQ1808">
        <v>3</v>
      </c>
      <c r="DR1808">
        <v>3</v>
      </c>
      <c r="DS1808">
        <v>3</v>
      </c>
      <c r="DT1808">
        <v>3</v>
      </c>
      <c r="DU1808">
        <v>3</v>
      </c>
      <c r="DV1808">
        <v>3</v>
      </c>
      <c r="DW1808">
        <v>3</v>
      </c>
      <c r="DX1808">
        <v>3</v>
      </c>
      <c r="DY1808">
        <v>3</v>
      </c>
      <c r="DZ1808">
        <v>3</v>
      </c>
      <c r="EA1808">
        <v>3</v>
      </c>
      <c r="EB1808">
        <v>3</v>
      </c>
      <c r="EC1808">
        <v>3</v>
      </c>
      <c r="ED1808">
        <v>3</v>
      </c>
      <c r="EE1808">
        <v>4</v>
      </c>
      <c r="EF1808">
        <v>5</v>
      </c>
      <c r="EG1808">
        <v>7</v>
      </c>
      <c r="EH1808">
        <v>7</v>
      </c>
    </row>
    <row r="1809" spans="2:138" x14ac:dyDescent="0.25">
      <c r="B1809" t="s">
        <v>563</v>
      </c>
      <c r="C1809">
        <v>39.06986886</v>
      </c>
      <c r="D1809">
        <v>-93.780763960000002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1</v>
      </c>
      <c r="BO1809">
        <v>1</v>
      </c>
      <c r="BP1809">
        <v>2</v>
      </c>
      <c r="BQ1809">
        <v>2</v>
      </c>
      <c r="BR1809">
        <v>4</v>
      </c>
      <c r="BS1809">
        <v>4</v>
      </c>
      <c r="BT1809">
        <v>4</v>
      </c>
      <c r="BU1809">
        <v>17</v>
      </c>
      <c r="BV1809">
        <v>19</v>
      </c>
      <c r="BW1809">
        <v>20</v>
      </c>
      <c r="BX1809">
        <v>20</v>
      </c>
      <c r="BY1809">
        <v>20</v>
      </c>
      <c r="BZ1809">
        <v>26</v>
      </c>
      <c r="CA1809">
        <v>26</v>
      </c>
      <c r="CB1809">
        <v>28</v>
      </c>
      <c r="CC1809">
        <v>28</v>
      </c>
      <c r="CD1809">
        <v>28</v>
      </c>
      <c r="CE1809">
        <v>27</v>
      </c>
      <c r="CF1809">
        <v>28</v>
      </c>
      <c r="CG1809">
        <v>28</v>
      </c>
      <c r="CH1809">
        <v>28</v>
      </c>
      <c r="CI1809">
        <v>28</v>
      </c>
      <c r="CJ1809">
        <v>28</v>
      </c>
      <c r="CK1809">
        <v>28</v>
      </c>
      <c r="CL1809">
        <v>29</v>
      </c>
      <c r="CM1809">
        <v>29</v>
      </c>
      <c r="CN1809">
        <v>29</v>
      </c>
      <c r="CO1809">
        <v>30</v>
      </c>
      <c r="CP1809">
        <v>30</v>
      </c>
      <c r="CQ1809">
        <v>30</v>
      </c>
      <c r="CR1809">
        <v>30</v>
      </c>
      <c r="CS1809">
        <v>33</v>
      </c>
      <c r="CT1809">
        <v>33</v>
      </c>
      <c r="CU1809">
        <v>33</v>
      </c>
      <c r="CV1809">
        <v>35</v>
      </c>
      <c r="CW1809">
        <v>35</v>
      </c>
      <c r="CX1809">
        <v>35</v>
      </c>
      <c r="CY1809">
        <v>36</v>
      </c>
      <c r="CZ1809">
        <v>37</v>
      </c>
      <c r="DA1809">
        <v>38</v>
      </c>
      <c r="DB1809">
        <v>39</v>
      </c>
      <c r="DC1809">
        <v>42</v>
      </c>
      <c r="DD1809">
        <v>45</v>
      </c>
      <c r="DE1809">
        <v>47</v>
      </c>
      <c r="DF1809">
        <v>50</v>
      </c>
      <c r="DG1809">
        <v>58</v>
      </c>
      <c r="DH1809">
        <v>59</v>
      </c>
      <c r="DI1809">
        <v>60</v>
      </c>
      <c r="DJ1809">
        <v>62</v>
      </c>
      <c r="DK1809">
        <v>62</v>
      </c>
      <c r="DL1809">
        <v>62</v>
      </c>
      <c r="DM1809">
        <v>65</v>
      </c>
      <c r="DN1809">
        <v>67</v>
      </c>
      <c r="DO1809">
        <v>68</v>
      </c>
      <c r="DP1809">
        <v>68</v>
      </c>
      <c r="DQ1809">
        <v>68</v>
      </c>
      <c r="DR1809">
        <v>68</v>
      </c>
      <c r="DS1809">
        <v>68</v>
      </c>
      <c r="DT1809">
        <v>69</v>
      </c>
      <c r="DU1809">
        <v>69</v>
      </c>
      <c r="DV1809">
        <v>69</v>
      </c>
      <c r="DW1809">
        <v>69</v>
      </c>
      <c r="DX1809">
        <v>69</v>
      </c>
      <c r="DY1809">
        <v>70</v>
      </c>
      <c r="DZ1809">
        <v>71</v>
      </c>
      <c r="EA1809">
        <v>72</v>
      </c>
      <c r="EB1809">
        <v>73</v>
      </c>
      <c r="EC1809">
        <v>73</v>
      </c>
      <c r="ED1809">
        <v>73</v>
      </c>
      <c r="EE1809">
        <v>74</v>
      </c>
      <c r="EF1809">
        <v>74</v>
      </c>
      <c r="EG1809">
        <v>75</v>
      </c>
      <c r="EH1809">
        <v>76</v>
      </c>
    </row>
    <row r="1810" spans="2:138" x14ac:dyDescent="0.25">
      <c r="B1810" t="s">
        <v>563</v>
      </c>
      <c r="C1810">
        <v>37.106266339999998</v>
      </c>
      <c r="D1810">
        <v>-93.83293097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1</v>
      </c>
      <c r="DF1810">
        <v>1</v>
      </c>
      <c r="DG1810">
        <v>2</v>
      </c>
      <c r="DH1810">
        <v>7</v>
      </c>
      <c r="DI1810">
        <v>7</v>
      </c>
      <c r="DJ1810">
        <v>7</v>
      </c>
      <c r="DK1810">
        <v>7</v>
      </c>
      <c r="DL1810">
        <v>7</v>
      </c>
      <c r="DM1810">
        <v>7</v>
      </c>
      <c r="DN1810">
        <v>7</v>
      </c>
      <c r="DO1810">
        <v>7</v>
      </c>
      <c r="DP1810">
        <v>7</v>
      </c>
      <c r="DQ1810">
        <v>7</v>
      </c>
      <c r="DR1810">
        <v>7</v>
      </c>
      <c r="DS1810">
        <v>8</v>
      </c>
      <c r="DT1810">
        <v>8</v>
      </c>
      <c r="DU1810">
        <v>8</v>
      </c>
      <c r="DV1810">
        <v>8</v>
      </c>
      <c r="DW1810">
        <v>8</v>
      </c>
      <c r="DX1810">
        <v>8</v>
      </c>
      <c r="DY1810">
        <v>8</v>
      </c>
      <c r="DZ1810">
        <v>8</v>
      </c>
      <c r="EA1810">
        <v>8</v>
      </c>
      <c r="EB1810">
        <v>8</v>
      </c>
      <c r="EC1810">
        <v>8</v>
      </c>
      <c r="ED1810">
        <v>8</v>
      </c>
      <c r="EE1810">
        <v>8</v>
      </c>
      <c r="EF1810">
        <v>8</v>
      </c>
      <c r="EG1810">
        <v>8</v>
      </c>
      <c r="EH1810">
        <v>8</v>
      </c>
    </row>
    <row r="1811" spans="2:138" x14ac:dyDescent="0.25">
      <c r="B1811" t="s">
        <v>563</v>
      </c>
      <c r="C1811">
        <v>40.096731609999999</v>
      </c>
      <c r="D1811">
        <v>-91.720701559999995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1</v>
      </c>
      <c r="CR1811">
        <v>1</v>
      </c>
      <c r="CS1811">
        <v>6</v>
      </c>
      <c r="CT1811">
        <v>6</v>
      </c>
      <c r="CU1811">
        <v>6</v>
      </c>
      <c r="CV1811">
        <v>6</v>
      </c>
      <c r="CW1811">
        <v>6</v>
      </c>
      <c r="CX1811">
        <v>6</v>
      </c>
      <c r="CY1811">
        <v>6</v>
      </c>
      <c r="CZ1811">
        <v>6</v>
      </c>
      <c r="DA1811">
        <v>6</v>
      </c>
      <c r="DB1811">
        <v>6</v>
      </c>
      <c r="DC1811">
        <v>6</v>
      </c>
      <c r="DD1811">
        <v>6</v>
      </c>
      <c r="DE1811">
        <v>6</v>
      </c>
      <c r="DF1811">
        <v>6</v>
      </c>
      <c r="DG1811">
        <v>6</v>
      </c>
      <c r="DH1811">
        <v>6</v>
      </c>
      <c r="DI1811">
        <v>6</v>
      </c>
      <c r="DJ1811">
        <v>6</v>
      </c>
      <c r="DK1811">
        <v>6</v>
      </c>
      <c r="DL1811">
        <v>6</v>
      </c>
      <c r="DM1811">
        <v>6</v>
      </c>
      <c r="DN1811">
        <v>6</v>
      </c>
      <c r="DO1811">
        <v>7</v>
      </c>
      <c r="DP1811">
        <v>7</v>
      </c>
      <c r="DQ1811">
        <v>7</v>
      </c>
      <c r="DR1811">
        <v>7</v>
      </c>
      <c r="DS1811">
        <v>7</v>
      </c>
      <c r="DT1811">
        <v>7</v>
      </c>
      <c r="DU1811">
        <v>7</v>
      </c>
      <c r="DV1811">
        <v>7</v>
      </c>
      <c r="DW1811">
        <v>7</v>
      </c>
      <c r="DX1811">
        <v>7</v>
      </c>
      <c r="DY1811">
        <v>7</v>
      </c>
      <c r="DZ1811">
        <v>7</v>
      </c>
      <c r="EA1811">
        <v>7</v>
      </c>
      <c r="EB1811">
        <v>7</v>
      </c>
      <c r="EC1811">
        <v>7</v>
      </c>
      <c r="ED1811">
        <v>7</v>
      </c>
      <c r="EE1811">
        <v>7</v>
      </c>
      <c r="EF1811">
        <v>7</v>
      </c>
      <c r="EG1811">
        <v>7</v>
      </c>
      <c r="EH1811">
        <v>7</v>
      </c>
    </row>
    <row r="1812" spans="2:138" x14ac:dyDescent="0.25">
      <c r="B1812" t="s">
        <v>563</v>
      </c>
      <c r="C1812">
        <v>39.053456189999999</v>
      </c>
      <c r="D1812">
        <v>-90.955881809999994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1</v>
      </c>
      <c r="BR1812">
        <v>2</v>
      </c>
      <c r="BS1812">
        <v>2</v>
      </c>
      <c r="BT1812">
        <v>2</v>
      </c>
      <c r="BU1812">
        <v>5</v>
      </c>
      <c r="BV1812">
        <v>7</v>
      </c>
      <c r="BW1812">
        <v>10</v>
      </c>
      <c r="BX1812">
        <v>12</v>
      </c>
      <c r="BY1812">
        <v>12</v>
      </c>
      <c r="BZ1812">
        <v>16</v>
      </c>
      <c r="CA1812">
        <v>16</v>
      </c>
      <c r="CB1812">
        <v>18</v>
      </c>
      <c r="CC1812">
        <v>24</v>
      </c>
      <c r="CD1812">
        <v>24</v>
      </c>
      <c r="CE1812">
        <v>25</v>
      </c>
      <c r="CF1812">
        <v>26</v>
      </c>
      <c r="CG1812">
        <v>26</v>
      </c>
      <c r="CH1812">
        <v>26</v>
      </c>
      <c r="CI1812">
        <v>26</v>
      </c>
      <c r="CJ1812">
        <v>33</v>
      </c>
      <c r="CK1812">
        <v>35</v>
      </c>
      <c r="CL1812">
        <v>35</v>
      </c>
      <c r="CM1812">
        <v>35</v>
      </c>
      <c r="CN1812">
        <v>35</v>
      </c>
      <c r="CO1812">
        <v>35</v>
      </c>
      <c r="CP1812">
        <v>56</v>
      </c>
      <c r="CQ1812">
        <v>59</v>
      </c>
      <c r="CR1812">
        <v>59</v>
      </c>
      <c r="CS1812">
        <v>58</v>
      </c>
      <c r="CT1812">
        <v>60</v>
      </c>
      <c r="CU1812">
        <v>67</v>
      </c>
      <c r="CV1812">
        <v>68</v>
      </c>
      <c r="CW1812">
        <v>68</v>
      </c>
      <c r="CX1812">
        <v>70</v>
      </c>
      <c r="CY1812">
        <v>71</v>
      </c>
      <c r="CZ1812">
        <v>70</v>
      </c>
      <c r="DA1812">
        <v>70</v>
      </c>
      <c r="DB1812">
        <v>70</v>
      </c>
      <c r="DC1812">
        <v>70</v>
      </c>
      <c r="DD1812">
        <v>74</v>
      </c>
      <c r="DE1812">
        <v>74</v>
      </c>
      <c r="DF1812">
        <v>74</v>
      </c>
      <c r="DG1812">
        <v>77</v>
      </c>
      <c r="DH1812">
        <v>77</v>
      </c>
      <c r="DI1812">
        <v>77</v>
      </c>
      <c r="DJ1812">
        <v>77</v>
      </c>
      <c r="DK1812">
        <v>103</v>
      </c>
      <c r="DL1812">
        <v>103</v>
      </c>
      <c r="DM1812">
        <v>103</v>
      </c>
      <c r="DN1812">
        <v>103</v>
      </c>
      <c r="DO1812">
        <v>103</v>
      </c>
      <c r="DP1812">
        <v>103</v>
      </c>
      <c r="DQ1812">
        <v>105</v>
      </c>
      <c r="DR1812">
        <v>105</v>
      </c>
      <c r="DS1812">
        <v>105</v>
      </c>
      <c r="DT1812">
        <v>105</v>
      </c>
      <c r="DU1812">
        <v>105</v>
      </c>
      <c r="DV1812">
        <v>106</v>
      </c>
      <c r="DW1812">
        <v>106</v>
      </c>
      <c r="DX1812">
        <v>106</v>
      </c>
      <c r="DY1812">
        <v>106</v>
      </c>
      <c r="DZ1812">
        <v>106</v>
      </c>
      <c r="EA1812">
        <v>109</v>
      </c>
      <c r="EB1812">
        <v>109</v>
      </c>
      <c r="EC1812">
        <v>109</v>
      </c>
      <c r="ED1812">
        <v>109</v>
      </c>
      <c r="EE1812">
        <v>109</v>
      </c>
      <c r="EF1812">
        <v>109</v>
      </c>
      <c r="EG1812">
        <v>118</v>
      </c>
      <c r="EH1812">
        <v>118</v>
      </c>
    </row>
    <row r="1813" spans="2:138" x14ac:dyDescent="0.25">
      <c r="B1813" t="s">
        <v>563</v>
      </c>
      <c r="C1813">
        <v>39.870017689999997</v>
      </c>
      <c r="D1813">
        <v>-93.10704106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2</v>
      </c>
      <c r="CC1813">
        <v>3</v>
      </c>
      <c r="CD1813">
        <v>3</v>
      </c>
      <c r="CE1813">
        <v>3</v>
      </c>
      <c r="CF1813">
        <v>3</v>
      </c>
      <c r="CG1813">
        <v>3</v>
      </c>
      <c r="CH1813">
        <v>3</v>
      </c>
      <c r="CI1813">
        <v>4</v>
      </c>
      <c r="CJ1813">
        <v>5</v>
      </c>
      <c r="CK1813">
        <v>5</v>
      </c>
      <c r="CL1813">
        <v>5</v>
      </c>
      <c r="CM1813">
        <v>5</v>
      </c>
      <c r="CN1813">
        <v>5</v>
      </c>
      <c r="CO1813">
        <v>5</v>
      </c>
      <c r="CP1813">
        <v>5</v>
      </c>
      <c r="CQ1813">
        <v>5</v>
      </c>
      <c r="CR1813">
        <v>5</v>
      </c>
      <c r="CS1813">
        <v>5</v>
      </c>
      <c r="CT1813">
        <v>5</v>
      </c>
      <c r="CU1813">
        <v>5</v>
      </c>
      <c r="CV1813">
        <v>5</v>
      </c>
      <c r="CW1813">
        <v>5</v>
      </c>
      <c r="CX1813">
        <v>5</v>
      </c>
      <c r="CY1813">
        <v>5</v>
      </c>
      <c r="CZ1813">
        <v>5</v>
      </c>
      <c r="DA1813">
        <v>5</v>
      </c>
      <c r="DB1813">
        <v>5</v>
      </c>
      <c r="DC1813">
        <v>5</v>
      </c>
      <c r="DD1813">
        <v>5</v>
      </c>
      <c r="DE1813">
        <v>5</v>
      </c>
      <c r="DF1813">
        <v>5</v>
      </c>
      <c r="DG1813">
        <v>5</v>
      </c>
      <c r="DH1813">
        <v>5</v>
      </c>
      <c r="DI1813">
        <v>5</v>
      </c>
      <c r="DJ1813">
        <v>5</v>
      </c>
      <c r="DK1813">
        <v>5</v>
      </c>
      <c r="DL1813">
        <v>5</v>
      </c>
      <c r="DM1813">
        <v>5</v>
      </c>
      <c r="DN1813">
        <v>5</v>
      </c>
      <c r="DO1813">
        <v>5</v>
      </c>
      <c r="DP1813">
        <v>5</v>
      </c>
      <c r="DQ1813">
        <v>5</v>
      </c>
      <c r="DR1813">
        <v>5</v>
      </c>
      <c r="DS1813">
        <v>5</v>
      </c>
      <c r="DT1813">
        <v>5</v>
      </c>
      <c r="DU1813">
        <v>5</v>
      </c>
      <c r="DV1813">
        <v>5</v>
      </c>
      <c r="DW1813">
        <v>5</v>
      </c>
      <c r="DX1813">
        <v>6</v>
      </c>
      <c r="DY1813">
        <v>6</v>
      </c>
      <c r="DZ1813">
        <v>6</v>
      </c>
      <c r="EA1813">
        <v>6</v>
      </c>
      <c r="EB1813">
        <v>6</v>
      </c>
      <c r="EC1813">
        <v>6</v>
      </c>
      <c r="ED1813">
        <v>9</v>
      </c>
      <c r="EE1813">
        <v>9</v>
      </c>
      <c r="EF1813">
        <v>9</v>
      </c>
      <c r="EG1813">
        <v>9</v>
      </c>
      <c r="EH1813">
        <v>10</v>
      </c>
    </row>
    <row r="1814" spans="2:138" x14ac:dyDescent="0.25">
      <c r="B1814" t="s">
        <v>563</v>
      </c>
      <c r="C1814">
        <v>39.78110272</v>
      </c>
      <c r="D1814">
        <v>-93.546459780000006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1</v>
      </c>
      <c r="BV1814">
        <v>1</v>
      </c>
      <c r="BW1814">
        <v>1</v>
      </c>
      <c r="BX1814">
        <v>1</v>
      </c>
      <c r="BY1814">
        <v>1</v>
      </c>
      <c r="BZ1814">
        <v>1</v>
      </c>
      <c r="CA1814">
        <v>1</v>
      </c>
      <c r="CB1814">
        <v>1</v>
      </c>
      <c r="CC1814">
        <v>1</v>
      </c>
      <c r="CD1814">
        <v>1</v>
      </c>
      <c r="CE1814">
        <v>1</v>
      </c>
      <c r="CF1814">
        <v>1</v>
      </c>
      <c r="CG1814">
        <v>1</v>
      </c>
      <c r="CH1814">
        <v>1</v>
      </c>
      <c r="CI1814">
        <v>1</v>
      </c>
      <c r="CJ1814">
        <v>2</v>
      </c>
      <c r="CK1814">
        <v>2</v>
      </c>
      <c r="CL1814">
        <v>2</v>
      </c>
      <c r="CM1814">
        <v>2</v>
      </c>
      <c r="CN1814">
        <v>2</v>
      </c>
      <c r="CO1814">
        <v>2</v>
      </c>
      <c r="CP1814">
        <v>2</v>
      </c>
      <c r="CQ1814">
        <v>2</v>
      </c>
      <c r="CR1814">
        <v>2</v>
      </c>
      <c r="CS1814">
        <v>2</v>
      </c>
      <c r="CT1814">
        <v>2</v>
      </c>
      <c r="CU1814">
        <v>2</v>
      </c>
      <c r="CV1814">
        <v>2</v>
      </c>
      <c r="CW1814">
        <v>2</v>
      </c>
      <c r="CX1814">
        <v>2</v>
      </c>
      <c r="CY1814">
        <v>2</v>
      </c>
      <c r="CZ1814">
        <v>2</v>
      </c>
      <c r="DA1814">
        <v>2</v>
      </c>
      <c r="DB1814">
        <v>2</v>
      </c>
      <c r="DC1814">
        <v>2</v>
      </c>
      <c r="DD1814">
        <v>2</v>
      </c>
      <c r="DE1814">
        <v>3</v>
      </c>
      <c r="DF1814">
        <v>4</v>
      </c>
      <c r="DG1814">
        <v>4</v>
      </c>
      <c r="DH1814">
        <v>3</v>
      </c>
      <c r="DI1814">
        <v>3</v>
      </c>
      <c r="DJ1814">
        <v>3</v>
      </c>
      <c r="DK1814">
        <v>3</v>
      </c>
      <c r="DL1814">
        <v>3</v>
      </c>
      <c r="DM1814">
        <v>3</v>
      </c>
      <c r="DN1814">
        <v>3</v>
      </c>
      <c r="DO1814">
        <v>3</v>
      </c>
      <c r="DP1814">
        <v>3</v>
      </c>
      <c r="DQ1814">
        <v>3</v>
      </c>
      <c r="DR1814">
        <v>3</v>
      </c>
      <c r="DS1814">
        <v>3</v>
      </c>
      <c r="DT1814">
        <v>3</v>
      </c>
      <c r="DU1814">
        <v>3</v>
      </c>
      <c r="DV1814">
        <v>3</v>
      </c>
      <c r="DW1814">
        <v>3</v>
      </c>
      <c r="DX1814">
        <v>3</v>
      </c>
      <c r="DY1814">
        <v>3</v>
      </c>
      <c r="DZ1814">
        <v>3</v>
      </c>
      <c r="EA1814">
        <v>3</v>
      </c>
      <c r="EB1814">
        <v>3</v>
      </c>
      <c r="EC1814">
        <v>3</v>
      </c>
      <c r="ED1814">
        <v>3</v>
      </c>
      <c r="EE1814">
        <v>3</v>
      </c>
      <c r="EF1814">
        <v>3</v>
      </c>
      <c r="EG1814">
        <v>3</v>
      </c>
      <c r="EH1814">
        <v>3</v>
      </c>
    </row>
    <row r="1815" spans="2:138" x14ac:dyDescent="0.25">
      <c r="B1815" t="s">
        <v>563</v>
      </c>
      <c r="C1815">
        <v>36.628695950000001</v>
      </c>
      <c r="D1815">
        <v>-94.348672050000005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1</v>
      </c>
      <c r="BQ1815">
        <v>1</v>
      </c>
      <c r="BR1815">
        <v>1</v>
      </c>
      <c r="BS1815">
        <v>1</v>
      </c>
      <c r="BT1815">
        <v>1</v>
      </c>
      <c r="BU1815">
        <v>2</v>
      </c>
      <c r="BV1815">
        <v>2</v>
      </c>
      <c r="BW1815">
        <v>2</v>
      </c>
      <c r="BX1815">
        <v>2</v>
      </c>
      <c r="BY1815">
        <v>2</v>
      </c>
      <c r="BZ1815">
        <v>2</v>
      </c>
      <c r="CA1815">
        <v>2</v>
      </c>
      <c r="CB1815">
        <v>3</v>
      </c>
      <c r="CC1815">
        <v>3</v>
      </c>
      <c r="CD1815">
        <v>3</v>
      </c>
      <c r="CE1815">
        <v>3</v>
      </c>
      <c r="CF1815">
        <v>4</v>
      </c>
      <c r="CG1815">
        <v>4</v>
      </c>
      <c r="CH1815">
        <v>3</v>
      </c>
      <c r="CI1815">
        <v>4</v>
      </c>
      <c r="CJ1815">
        <v>4</v>
      </c>
      <c r="CK1815">
        <v>4</v>
      </c>
      <c r="CL1815">
        <v>4</v>
      </c>
      <c r="CM1815">
        <v>4</v>
      </c>
      <c r="CN1815">
        <v>4</v>
      </c>
      <c r="CO1815">
        <v>4</v>
      </c>
      <c r="CP1815">
        <v>4</v>
      </c>
      <c r="CQ1815">
        <v>4</v>
      </c>
      <c r="CR1815">
        <v>4</v>
      </c>
      <c r="CS1815">
        <v>5</v>
      </c>
      <c r="CT1815">
        <v>4</v>
      </c>
      <c r="CU1815">
        <v>4</v>
      </c>
      <c r="CV1815">
        <v>4</v>
      </c>
      <c r="CW1815">
        <v>4</v>
      </c>
      <c r="CX1815">
        <v>4</v>
      </c>
      <c r="CY1815">
        <v>4</v>
      </c>
      <c r="CZ1815">
        <v>4</v>
      </c>
      <c r="DA1815">
        <v>4</v>
      </c>
      <c r="DB1815">
        <v>4</v>
      </c>
      <c r="DC1815">
        <v>4</v>
      </c>
      <c r="DD1815">
        <v>4</v>
      </c>
      <c r="DE1815">
        <v>4</v>
      </c>
      <c r="DF1815">
        <v>4</v>
      </c>
      <c r="DG1815">
        <v>4</v>
      </c>
      <c r="DH1815">
        <v>4</v>
      </c>
      <c r="DI1815">
        <v>4</v>
      </c>
      <c r="DJ1815">
        <v>4</v>
      </c>
      <c r="DK1815">
        <v>5</v>
      </c>
      <c r="DL1815">
        <v>5</v>
      </c>
      <c r="DM1815">
        <v>5</v>
      </c>
      <c r="DN1815">
        <v>6</v>
      </c>
      <c r="DO1815">
        <v>7</v>
      </c>
      <c r="DP1815">
        <v>7</v>
      </c>
      <c r="DQ1815">
        <v>7</v>
      </c>
      <c r="DR1815">
        <v>13</v>
      </c>
      <c r="DS1815">
        <v>14</v>
      </c>
      <c r="DT1815">
        <v>14</v>
      </c>
      <c r="DU1815">
        <v>14</v>
      </c>
      <c r="DV1815">
        <v>15</v>
      </c>
      <c r="DW1815">
        <v>15</v>
      </c>
      <c r="DX1815">
        <v>17</v>
      </c>
      <c r="DY1815">
        <v>17</v>
      </c>
      <c r="DZ1815">
        <v>17</v>
      </c>
      <c r="EA1815">
        <v>18</v>
      </c>
      <c r="EB1815">
        <v>19</v>
      </c>
      <c r="EC1815">
        <v>20</v>
      </c>
      <c r="ED1815">
        <v>20</v>
      </c>
      <c r="EE1815">
        <v>20</v>
      </c>
      <c r="EF1815">
        <v>22</v>
      </c>
      <c r="EG1815">
        <v>22</v>
      </c>
      <c r="EH1815">
        <v>22</v>
      </c>
    </row>
    <row r="1816" spans="2:138" x14ac:dyDescent="0.25">
      <c r="B1816" t="s">
        <v>563</v>
      </c>
      <c r="C1816">
        <v>39.830497680000001</v>
      </c>
      <c r="D1816">
        <v>-92.56453089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1</v>
      </c>
      <c r="BV1816">
        <v>3</v>
      </c>
      <c r="BW1816">
        <v>3</v>
      </c>
      <c r="BX1816">
        <v>3</v>
      </c>
      <c r="BY1816">
        <v>3</v>
      </c>
      <c r="BZ1816">
        <v>3</v>
      </c>
      <c r="CA1816">
        <v>3</v>
      </c>
      <c r="CB1816">
        <v>2</v>
      </c>
      <c r="CC1816">
        <v>2</v>
      </c>
      <c r="CD1816">
        <v>2</v>
      </c>
      <c r="CE1816">
        <v>2</v>
      </c>
      <c r="CF1816">
        <v>2</v>
      </c>
      <c r="CG1816">
        <v>2</v>
      </c>
      <c r="CH1816">
        <v>2</v>
      </c>
      <c r="CI1816">
        <v>2</v>
      </c>
      <c r="CJ1816">
        <v>2</v>
      </c>
      <c r="CK1816">
        <v>2</v>
      </c>
      <c r="CL1816">
        <v>2</v>
      </c>
      <c r="CM1816">
        <v>2</v>
      </c>
      <c r="CN1816">
        <v>2</v>
      </c>
      <c r="CO1816">
        <v>2</v>
      </c>
      <c r="CP1816">
        <v>2</v>
      </c>
      <c r="CQ1816">
        <v>2</v>
      </c>
      <c r="CR1816">
        <v>2</v>
      </c>
      <c r="CS1816">
        <v>2</v>
      </c>
      <c r="CT1816">
        <v>2</v>
      </c>
      <c r="CU1816">
        <v>2</v>
      </c>
      <c r="CV1816">
        <v>2</v>
      </c>
      <c r="CW1816">
        <v>2</v>
      </c>
      <c r="CX1816">
        <v>2</v>
      </c>
      <c r="CY1816">
        <v>2</v>
      </c>
      <c r="CZ1816">
        <v>2</v>
      </c>
      <c r="DA1816">
        <v>2</v>
      </c>
      <c r="DB1816">
        <v>2</v>
      </c>
      <c r="DC1816">
        <v>2</v>
      </c>
      <c r="DD1816">
        <v>2</v>
      </c>
      <c r="DE1816">
        <v>2</v>
      </c>
      <c r="DF1816">
        <v>2</v>
      </c>
      <c r="DG1816">
        <v>3</v>
      </c>
      <c r="DH1816">
        <v>2</v>
      </c>
      <c r="DI1816">
        <v>2</v>
      </c>
      <c r="DJ1816">
        <v>2</v>
      </c>
      <c r="DK1816">
        <v>2</v>
      </c>
      <c r="DL1816">
        <v>2</v>
      </c>
      <c r="DM1816">
        <v>2</v>
      </c>
      <c r="DN1816">
        <v>2</v>
      </c>
      <c r="DO1816">
        <v>2</v>
      </c>
      <c r="DP1816">
        <v>2</v>
      </c>
      <c r="DQ1816">
        <v>2</v>
      </c>
      <c r="DR1816">
        <v>2</v>
      </c>
      <c r="DS1816">
        <v>2</v>
      </c>
      <c r="DT1816">
        <v>2</v>
      </c>
      <c r="DU1816">
        <v>2</v>
      </c>
      <c r="DV1816">
        <v>2</v>
      </c>
      <c r="DW1816">
        <v>2</v>
      </c>
      <c r="DX1816">
        <v>2</v>
      </c>
      <c r="DY1816">
        <v>2</v>
      </c>
      <c r="DZ1816">
        <v>2</v>
      </c>
      <c r="EA1816">
        <v>2</v>
      </c>
      <c r="EB1816">
        <v>3</v>
      </c>
      <c r="EC1816">
        <v>4</v>
      </c>
      <c r="ED1816">
        <v>4</v>
      </c>
      <c r="EE1816">
        <v>4</v>
      </c>
      <c r="EF1816">
        <v>4</v>
      </c>
      <c r="EG1816">
        <v>5</v>
      </c>
      <c r="EH1816">
        <v>6</v>
      </c>
    </row>
    <row r="1817" spans="2:138" x14ac:dyDescent="0.25">
      <c r="B1817" t="s">
        <v>563</v>
      </c>
      <c r="C1817">
        <v>37.478651339999999</v>
      </c>
      <c r="D1817">
        <v>-90.346714299999903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1</v>
      </c>
      <c r="CC1817">
        <v>1</v>
      </c>
      <c r="CD1817">
        <v>1</v>
      </c>
      <c r="CE1817">
        <v>1</v>
      </c>
      <c r="CF1817">
        <v>1</v>
      </c>
      <c r="CG1817">
        <v>1</v>
      </c>
      <c r="CH1817">
        <v>1</v>
      </c>
      <c r="CI1817">
        <v>1</v>
      </c>
      <c r="CJ1817">
        <v>1</v>
      </c>
      <c r="CK1817">
        <v>1</v>
      </c>
      <c r="CL1817">
        <v>1</v>
      </c>
      <c r="CM1817">
        <v>1</v>
      </c>
      <c r="CN1817">
        <v>1</v>
      </c>
      <c r="CO1817">
        <v>1</v>
      </c>
      <c r="CP1817">
        <v>1</v>
      </c>
      <c r="CQ1817">
        <v>1</v>
      </c>
      <c r="CR1817">
        <v>1</v>
      </c>
      <c r="CS1817">
        <v>1</v>
      </c>
      <c r="CT1817">
        <v>1</v>
      </c>
      <c r="CU1817">
        <v>1</v>
      </c>
      <c r="CV1817">
        <v>1</v>
      </c>
      <c r="CW1817">
        <v>1</v>
      </c>
      <c r="CX1817">
        <v>1</v>
      </c>
      <c r="CY1817">
        <v>1</v>
      </c>
      <c r="CZ1817">
        <v>1</v>
      </c>
      <c r="DA1817">
        <v>1</v>
      </c>
      <c r="DB1817">
        <v>1</v>
      </c>
      <c r="DC1817">
        <v>1</v>
      </c>
      <c r="DD1817">
        <v>1</v>
      </c>
      <c r="DE1817">
        <v>2</v>
      </c>
      <c r="DF1817">
        <v>2</v>
      </c>
      <c r="DG1817">
        <v>2</v>
      </c>
      <c r="DH1817">
        <v>2</v>
      </c>
      <c r="DI1817">
        <v>3</v>
      </c>
      <c r="DJ1817">
        <v>3</v>
      </c>
      <c r="DK1817">
        <v>3</v>
      </c>
      <c r="DL1817">
        <v>3</v>
      </c>
      <c r="DM1817">
        <v>3</v>
      </c>
      <c r="DN1817">
        <v>3</v>
      </c>
      <c r="DO1817">
        <v>3</v>
      </c>
      <c r="DP1817">
        <v>3</v>
      </c>
      <c r="DQ1817">
        <v>3</v>
      </c>
      <c r="DR1817">
        <v>3</v>
      </c>
      <c r="DS1817">
        <v>3</v>
      </c>
      <c r="DT1817">
        <v>3</v>
      </c>
      <c r="DU1817">
        <v>3</v>
      </c>
      <c r="DV1817">
        <v>3</v>
      </c>
      <c r="DW1817">
        <v>3</v>
      </c>
      <c r="DX1817">
        <v>3</v>
      </c>
      <c r="DY1817">
        <v>3</v>
      </c>
      <c r="DZ1817">
        <v>3</v>
      </c>
      <c r="EA1817">
        <v>3</v>
      </c>
      <c r="EB1817">
        <v>3</v>
      </c>
      <c r="EC1817">
        <v>3</v>
      </c>
      <c r="ED1817">
        <v>3</v>
      </c>
      <c r="EE1817">
        <v>3</v>
      </c>
      <c r="EF1817">
        <v>3</v>
      </c>
      <c r="EG1817">
        <v>3</v>
      </c>
      <c r="EH1817">
        <v>3</v>
      </c>
    </row>
    <row r="1818" spans="2:138" x14ac:dyDescent="0.25">
      <c r="B1818" t="s">
        <v>563</v>
      </c>
      <c r="C1818">
        <v>38.161939850000003</v>
      </c>
      <c r="D1818">
        <v>-91.922496620000004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1</v>
      </c>
      <c r="BU1818">
        <v>1</v>
      </c>
      <c r="BV1818">
        <v>1</v>
      </c>
      <c r="BW1818">
        <v>2</v>
      </c>
      <c r="BX1818">
        <v>2</v>
      </c>
      <c r="BY1818">
        <v>2</v>
      </c>
      <c r="BZ1818">
        <v>2</v>
      </c>
      <c r="CA1818">
        <v>2</v>
      </c>
      <c r="CB1818">
        <v>2</v>
      </c>
      <c r="CC1818">
        <v>2</v>
      </c>
      <c r="CD1818">
        <v>2</v>
      </c>
      <c r="CE1818">
        <v>2</v>
      </c>
      <c r="CF1818">
        <v>2</v>
      </c>
      <c r="CG1818">
        <v>2</v>
      </c>
      <c r="CH1818">
        <v>2</v>
      </c>
      <c r="CI1818">
        <v>2</v>
      </c>
      <c r="CJ1818">
        <v>2</v>
      </c>
      <c r="CK1818">
        <v>2</v>
      </c>
      <c r="CL1818">
        <v>2</v>
      </c>
      <c r="CM1818">
        <v>2</v>
      </c>
      <c r="CN1818">
        <v>2</v>
      </c>
      <c r="CO1818">
        <v>2</v>
      </c>
      <c r="CP1818">
        <v>2</v>
      </c>
      <c r="CQ1818">
        <v>2</v>
      </c>
      <c r="CR1818">
        <v>2</v>
      </c>
      <c r="CS1818">
        <v>2</v>
      </c>
      <c r="CT1818">
        <v>2</v>
      </c>
      <c r="CU1818">
        <v>2</v>
      </c>
      <c r="CV1818">
        <v>2</v>
      </c>
      <c r="CW1818">
        <v>2</v>
      </c>
      <c r="CX1818">
        <v>2</v>
      </c>
      <c r="CY1818">
        <v>2</v>
      </c>
      <c r="CZ1818">
        <v>2</v>
      </c>
      <c r="DA1818">
        <v>2</v>
      </c>
      <c r="DB1818">
        <v>2</v>
      </c>
      <c r="DC1818">
        <v>2</v>
      </c>
      <c r="DD1818">
        <v>2</v>
      </c>
      <c r="DE1818">
        <v>2</v>
      </c>
      <c r="DF1818">
        <v>2</v>
      </c>
      <c r="DG1818">
        <v>2</v>
      </c>
      <c r="DH1818">
        <v>2</v>
      </c>
      <c r="DI1818">
        <v>2</v>
      </c>
      <c r="DJ1818">
        <v>2</v>
      </c>
      <c r="DK1818">
        <v>2</v>
      </c>
      <c r="DL1818">
        <v>2</v>
      </c>
      <c r="DM1818">
        <v>2</v>
      </c>
      <c r="DN1818">
        <v>2</v>
      </c>
      <c r="DO1818">
        <v>2</v>
      </c>
      <c r="DP1818">
        <v>2</v>
      </c>
      <c r="DQ1818">
        <v>2</v>
      </c>
      <c r="DR1818">
        <v>2</v>
      </c>
      <c r="DS1818">
        <v>2</v>
      </c>
      <c r="DT1818">
        <v>2</v>
      </c>
      <c r="DU1818">
        <v>2</v>
      </c>
      <c r="DV1818">
        <v>2</v>
      </c>
      <c r="DW1818">
        <v>2</v>
      </c>
      <c r="DX1818">
        <v>2</v>
      </c>
      <c r="DY1818">
        <v>2</v>
      </c>
      <c r="DZ1818">
        <v>2</v>
      </c>
      <c r="EA1818">
        <v>2</v>
      </c>
      <c r="EB1818">
        <v>2</v>
      </c>
      <c r="EC1818">
        <v>2</v>
      </c>
      <c r="ED1818">
        <v>2</v>
      </c>
      <c r="EE1818">
        <v>2</v>
      </c>
      <c r="EF1818">
        <v>2</v>
      </c>
      <c r="EG1818">
        <v>2</v>
      </c>
      <c r="EH1818">
        <v>2</v>
      </c>
    </row>
    <row r="1819" spans="2:138" x14ac:dyDescent="0.25">
      <c r="B1819" t="s">
        <v>563</v>
      </c>
      <c r="C1819">
        <v>39.806019120000002</v>
      </c>
      <c r="D1819">
        <v>-91.622030620000004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3</v>
      </c>
      <c r="CR1819">
        <v>4</v>
      </c>
      <c r="CS1819">
        <v>4</v>
      </c>
      <c r="CT1819">
        <v>4</v>
      </c>
      <c r="CU1819">
        <v>4</v>
      </c>
      <c r="CV1819">
        <v>5</v>
      </c>
      <c r="CW1819">
        <v>5</v>
      </c>
      <c r="CX1819">
        <v>5</v>
      </c>
      <c r="CY1819">
        <v>5</v>
      </c>
      <c r="CZ1819">
        <v>5</v>
      </c>
      <c r="DA1819">
        <v>5</v>
      </c>
      <c r="DB1819">
        <v>5</v>
      </c>
      <c r="DC1819">
        <v>5</v>
      </c>
      <c r="DD1819">
        <v>5</v>
      </c>
      <c r="DE1819">
        <v>4</v>
      </c>
      <c r="DF1819">
        <v>5</v>
      </c>
      <c r="DG1819">
        <v>5</v>
      </c>
      <c r="DH1819">
        <v>5</v>
      </c>
      <c r="DI1819">
        <v>5</v>
      </c>
      <c r="DJ1819">
        <v>5</v>
      </c>
      <c r="DK1819">
        <v>5</v>
      </c>
      <c r="DL1819">
        <v>5</v>
      </c>
      <c r="DM1819">
        <v>5</v>
      </c>
      <c r="DN1819">
        <v>5</v>
      </c>
      <c r="DO1819">
        <v>5</v>
      </c>
      <c r="DP1819">
        <v>5</v>
      </c>
      <c r="DQ1819">
        <v>5</v>
      </c>
      <c r="DR1819">
        <v>5</v>
      </c>
      <c r="DS1819">
        <v>5</v>
      </c>
      <c r="DT1819">
        <v>5</v>
      </c>
      <c r="DU1819">
        <v>5</v>
      </c>
      <c r="DV1819">
        <v>5</v>
      </c>
      <c r="DW1819">
        <v>5</v>
      </c>
      <c r="DX1819">
        <v>5</v>
      </c>
      <c r="DY1819">
        <v>5</v>
      </c>
      <c r="DZ1819">
        <v>5</v>
      </c>
      <c r="EA1819">
        <v>5</v>
      </c>
      <c r="EB1819">
        <v>5</v>
      </c>
      <c r="EC1819">
        <v>5</v>
      </c>
      <c r="ED1819">
        <v>5</v>
      </c>
      <c r="EE1819">
        <v>5</v>
      </c>
      <c r="EF1819">
        <v>5</v>
      </c>
      <c r="EG1819">
        <v>5</v>
      </c>
      <c r="EH1819">
        <v>5</v>
      </c>
    </row>
    <row r="1820" spans="2:138" x14ac:dyDescent="0.25">
      <c r="B1820" t="s">
        <v>563</v>
      </c>
      <c r="C1820">
        <v>40.422123030000002</v>
      </c>
      <c r="D1820">
        <v>-93.568295899999995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  <c r="DQ1820">
        <v>0</v>
      </c>
      <c r="DR1820">
        <v>0</v>
      </c>
      <c r="DS1820">
        <v>0</v>
      </c>
      <c r="DT1820">
        <v>0</v>
      </c>
      <c r="DU1820">
        <v>0</v>
      </c>
      <c r="DV1820">
        <v>0</v>
      </c>
      <c r="DW1820">
        <v>0</v>
      </c>
      <c r="DX1820">
        <v>0</v>
      </c>
      <c r="DY1820">
        <v>0</v>
      </c>
      <c r="DZ1820">
        <v>0</v>
      </c>
      <c r="EA1820">
        <v>0</v>
      </c>
      <c r="EB1820">
        <v>0</v>
      </c>
      <c r="EC1820">
        <v>0</v>
      </c>
      <c r="ED1820">
        <v>0</v>
      </c>
      <c r="EE1820">
        <v>0</v>
      </c>
      <c r="EF1820">
        <v>0</v>
      </c>
      <c r="EG1820">
        <v>0</v>
      </c>
      <c r="EH1820">
        <v>0</v>
      </c>
    </row>
    <row r="1821" spans="2:138" x14ac:dyDescent="0.25">
      <c r="B1821" t="s">
        <v>563</v>
      </c>
      <c r="C1821">
        <v>38.214502879999998</v>
      </c>
      <c r="D1821">
        <v>-92.426108979999995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1</v>
      </c>
      <c r="CN1821">
        <v>1</v>
      </c>
      <c r="CO1821">
        <v>1</v>
      </c>
      <c r="CP1821">
        <v>1</v>
      </c>
      <c r="CQ1821">
        <v>1</v>
      </c>
      <c r="CR1821">
        <v>1</v>
      </c>
      <c r="CS1821">
        <v>1</v>
      </c>
      <c r="CT1821">
        <v>1</v>
      </c>
      <c r="CU1821">
        <v>1</v>
      </c>
      <c r="CV1821">
        <v>1</v>
      </c>
      <c r="CW1821">
        <v>1</v>
      </c>
      <c r="CX1821">
        <v>1</v>
      </c>
      <c r="CY1821">
        <v>1</v>
      </c>
      <c r="CZ1821">
        <v>1</v>
      </c>
      <c r="DA1821">
        <v>1</v>
      </c>
      <c r="DB1821">
        <v>2</v>
      </c>
      <c r="DC1821">
        <v>2</v>
      </c>
      <c r="DD1821">
        <v>2</v>
      </c>
      <c r="DE1821">
        <v>2</v>
      </c>
      <c r="DF1821">
        <v>2</v>
      </c>
      <c r="DG1821">
        <v>3</v>
      </c>
      <c r="DH1821">
        <v>3</v>
      </c>
      <c r="DI1821">
        <v>3</v>
      </c>
      <c r="DJ1821">
        <v>3</v>
      </c>
      <c r="DK1821">
        <v>3</v>
      </c>
      <c r="DL1821">
        <v>4</v>
      </c>
      <c r="DM1821">
        <v>4</v>
      </c>
      <c r="DN1821">
        <v>4</v>
      </c>
      <c r="DO1821">
        <v>4</v>
      </c>
      <c r="DP1821">
        <v>4</v>
      </c>
      <c r="DQ1821">
        <v>4</v>
      </c>
      <c r="DR1821">
        <v>4</v>
      </c>
      <c r="DS1821">
        <v>4</v>
      </c>
      <c r="DT1821">
        <v>4</v>
      </c>
      <c r="DU1821">
        <v>4</v>
      </c>
      <c r="DV1821">
        <v>4</v>
      </c>
      <c r="DW1821">
        <v>4</v>
      </c>
      <c r="DX1821">
        <v>4</v>
      </c>
      <c r="DY1821">
        <v>4</v>
      </c>
      <c r="DZ1821">
        <v>4</v>
      </c>
      <c r="EA1821">
        <v>4</v>
      </c>
      <c r="EB1821">
        <v>4</v>
      </c>
      <c r="EC1821">
        <v>4</v>
      </c>
      <c r="ED1821">
        <v>4</v>
      </c>
      <c r="EE1821">
        <v>4</v>
      </c>
      <c r="EF1821">
        <v>4</v>
      </c>
      <c r="EG1821">
        <v>4</v>
      </c>
      <c r="EH1821">
        <v>4</v>
      </c>
    </row>
    <row r="1822" spans="2:138" x14ac:dyDescent="0.25">
      <c r="B1822" t="s">
        <v>563</v>
      </c>
      <c r="C1822">
        <v>36.825162390000003</v>
      </c>
      <c r="D1822">
        <v>-89.29505752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1</v>
      </c>
      <c r="CS1822">
        <v>3</v>
      </c>
      <c r="CT1822">
        <v>3</v>
      </c>
      <c r="CU1822">
        <v>23</v>
      </c>
      <c r="CV1822">
        <v>23</v>
      </c>
      <c r="CW1822">
        <v>23</v>
      </c>
      <c r="CX1822">
        <v>23</v>
      </c>
      <c r="CY1822">
        <v>23</v>
      </c>
      <c r="CZ1822">
        <v>29</v>
      </c>
      <c r="DA1822">
        <v>29</v>
      </c>
      <c r="DB1822">
        <v>29</v>
      </c>
      <c r="DC1822">
        <v>29</v>
      </c>
      <c r="DD1822">
        <v>29</v>
      </c>
      <c r="DE1822">
        <v>29</v>
      </c>
      <c r="DF1822">
        <v>32</v>
      </c>
      <c r="DG1822">
        <v>33</v>
      </c>
      <c r="DH1822">
        <v>49</v>
      </c>
      <c r="DI1822">
        <v>49</v>
      </c>
      <c r="DJ1822">
        <v>49</v>
      </c>
      <c r="DK1822">
        <v>49</v>
      </c>
      <c r="DL1822">
        <v>49</v>
      </c>
      <c r="DM1822">
        <v>49</v>
      </c>
      <c r="DN1822">
        <v>49</v>
      </c>
      <c r="DO1822">
        <v>49</v>
      </c>
      <c r="DP1822">
        <v>49</v>
      </c>
      <c r="DQ1822">
        <v>49</v>
      </c>
      <c r="DR1822">
        <v>49</v>
      </c>
      <c r="DS1822">
        <v>49</v>
      </c>
      <c r="DT1822">
        <v>49</v>
      </c>
      <c r="DU1822">
        <v>50</v>
      </c>
      <c r="DV1822">
        <v>53</v>
      </c>
      <c r="DW1822">
        <v>54</v>
      </c>
      <c r="DX1822">
        <v>54</v>
      </c>
      <c r="DY1822">
        <v>54</v>
      </c>
      <c r="DZ1822">
        <v>54</v>
      </c>
      <c r="EA1822">
        <v>54</v>
      </c>
      <c r="EB1822">
        <v>55</v>
      </c>
      <c r="EC1822">
        <v>56</v>
      </c>
      <c r="ED1822">
        <v>56</v>
      </c>
      <c r="EE1822">
        <v>58</v>
      </c>
      <c r="EF1822">
        <v>58</v>
      </c>
      <c r="EG1822">
        <v>59</v>
      </c>
      <c r="EH1822">
        <v>59</v>
      </c>
    </row>
    <row r="1823" spans="2:138" x14ac:dyDescent="0.25">
      <c r="B1823" t="s">
        <v>563</v>
      </c>
      <c r="C1823">
        <v>38.635717810000003</v>
      </c>
      <c r="D1823">
        <v>-92.5797695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1</v>
      </c>
      <c r="BO1823">
        <v>1</v>
      </c>
      <c r="BP1823">
        <v>2</v>
      </c>
      <c r="BQ1823">
        <v>2</v>
      </c>
      <c r="BR1823">
        <v>2</v>
      </c>
      <c r="BS1823">
        <v>3</v>
      </c>
      <c r="BT1823">
        <v>4</v>
      </c>
      <c r="BU1823">
        <v>2</v>
      </c>
      <c r="BV1823">
        <v>2</v>
      </c>
      <c r="BW1823">
        <v>2</v>
      </c>
      <c r="BX1823">
        <v>2</v>
      </c>
      <c r="BY1823">
        <v>2</v>
      </c>
      <c r="BZ1823">
        <v>2</v>
      </c>
      <c r="CA1823">
        <v>2</v>
      </c>
      <c r="CB1823">
        <v>4</v>
      </c>
      <c r="CC1823">
        <v>4</v>
      </c>
      <c r="CD1823">
        <v>4</v>
      </c>
      <c r="CE1823">
        <v>4</v>
      </c>
      <c r="CF1823">
        <v>4</v>
      </c>
      <c r="CG1823">
        <v>4</v>
      </c>
      <c r="CH1823">
        <v>4</v>
      </c>
      <c r="CI1823">
        <v>4</v>
      </c>
      <c r="CJ1823">
        <v>4</v>
      </c>
      <c r="CK1823">
        <v>4</v>
      </c>
      <c r="CL1823">
        <v>12</v>
      </c>
      <c r="CM1823">
        <v>19</v>
      </c>
      <c r="CN1823">
        <v>36</v>
      </c>
      <c r="CO1823">
        <v>39</v>
      </c>
      <c r="CP1823">
        <v>39</v>
      </c>
      <c r="CQ1823">
        <v>53</v>
      </c>
      <c r="CR1823">
        <v>59</v>
      </c>
      <c r="CS1823">
        <v>59</v>
      </c>
      <c r="CT1823">
        <v>59</v>
      </c>
      <c r="CU1823">
        <v>59</v>
      </c>
      <c r="CV1823">
        <v>59</v>
      </c>
      <c r="CW1823">
        <v>52</v>
      </c>
      <c r="CX1823">
        <v>52</v>
      </c>
      <c r="CY1823">
        <v>52</v>
      </c>
      <c r="CZ1823">
        <v>52</v>
      </c>
      <c r="DA1823">
        <v>52</v>
      </c>
      <c r="DB1823">
        <v>52</v>
      </c>
      <c r="DC1823">
        <v>52</v>
      </c>
      <c r="DD1823">
        <v>52</v>
      </c>
      <c r="DE1823">
        <v>51</v>
      </c>
      <c r="DF1823">
        <v>51</v>
      </c>
      <c r="DG1823">
        <v>51</v>
      </c>
      <c r="DH1823">
        <v>43</v>
      </c>
      <c r="DI1823">
        <v>44</v>
      </c>
      <c r="DJ1823">
        <v>44</v>
      </c>
      <c r="DK1823">
        <v>44</v>
      </c>
      <c r="DL1823">
        <v>44</v>
      </c>
      <c r="DM1823">
        <v>44</v>
      </c>
      <c r="DN1823">
        <v>44</v>
      </c>
      <c r="DO1823">
        <v>44</v>
      </c>
      <c r="DP1823">
        <v>44</v>
      </c>
      <c r="DQ1823">
        <v>44</v>
      </c>
      <c r="DR1823">
        <v>44</v>
      </c>
      <c r="DS1823">
        <v>44</v>
      </c>
      <c r="DT1823">
        <v>44</v>
      </c>
      <c r="DU1823">
        <v>44</v>
      </c>
      <c r="DV1823">
        <v>44</v>
      </c>
      <c r="DW1823">
        <v>45</v>
      </c>
      <c r="DX1823">
        <v>45</v>
      </c>
      <c r="DY1823">
        <v>45</v>
      </c>
      <c r="DZ1823">
        <v>45</v>
      </c>
      <c r="EA1823">
        <v>45</v>
      </c>
      <c r="EB1823">
        <v>46</v>
      </c>
      <c r="EC1823">
        <v>46</v>
      </c>
      <c r="ED1823">
        <v>46</v>
      </c>
      <c r="EE1823">
        <v>47</v>
      </c>
      <c r="EF1823">
        <v>47</v>
      </c>
      <c r="EG1823">
        <v>48</v>
      </c>
      <c r="EH1823">
        <v>48</v>
      </c>
    </row>
    <row r="1824" spans="2:138" x14ac:dyDescent="0.25">
      <c r="B1824" t="s">
        <v>563</v>
      </c>
      <c r="C1824">
        <v>39.49593978</v>
      </c>
      <c r="D1824">
        <v>-92.000439779999994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0</v>
      </c>
      <c r="DT1824">
        <v>0</v>
      </c>
      <c r="DU1824">
        <v>0</v>
      </c>
      <c r="DV1824">
        <v>0</v>
      </c>
      <c r="DW1824">
        <v>0</v>
      </c>
      <c r="DX1824">
        <v>0</v>
      </c>
      <c r="DY1824">
        <v>0</v>
      </c>
      <c r="DZ1824">
        <v>0</v>
      </c>
      <c r="EA1824">
        <v>0</v>
      </c>
      <c r="EB1824">
        <v>0</v>
      </c>
      <c r="EC1824">
        <v>0</v>
      </c>
      <c r="ED1824">
        <v>0</v>
      </c>
      <c r="EE1824">
        <v>0</v>
      </c>
      <c r="EF1824">
        <v>0</v>
      </c>
      <c r="EG1824">
        <v>0</v>
      </c>
      <c r="EH1824">
        <v>0</v>
      </c>
    </row>
    <row r="1825" spans="2:138" x14ac:dyDescent="0.25">
      <c r="B1825" t="s">
        <v>563</v>
      </c>
      <c r="C1825">
        <v>38.940220539999999</v>
      </c>
      <c r="D1825">
        <v>-91.47000721000000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1</v>
      </c>
      <c r="BQ1825">
        <v>2</v>
      </c>
      <c r="BR1825">
        <v>3</v>
      </c>
      <c r="BS1825">
        <v>3</v>
      </c>
      <c r="BT1825">
        <v>3</v>
      </c>
      <c r="BU1825">
        <v>2</v>
      </c>
      <c r="BV1825">
        <v>2</v>
      </c>
      <c r="BW1825">
        <v>2</v>
      </c>
      <c r="BX1825">
        <v>2</v>
      </c>
      <c r="BY1825">
        <v>2</v>
      </c>
      <c r="BZ1825">
        <v>4</v>
      </c>
      <c r="CA1825">
        <v>4</v>
      </c>
      <c r="CB1825">
        <v>5</v>
      </c>
      <c r="CC1825">
        <v>5</v>
      </c>
      <c r="CD1825">
        <v>5</v>
      </c>
      <c r="CE1825">
        <v>5</v>
      </c>
      <c r="CF1825">
        <v>6</v>
      </c>
      <c r="CG1825">
        <v>6</v>
      </c>
      <c r="CH1825">
        <v>6</v>
      </c>
      <c r="CI1825">
        <v>6</v>
      </c>
      <c r="CJ1825">
        <v>6</v>
      </c>
      <c r="CK1825">
        <v>6</v>
      </c>
      <c r="CL1825">
        <v>6</v>
      </c>
      <c r="CM1825">
        <v>7</v>
      </c>
      <c r="CN1825">
        <v>7</v>
      </c>
      <c r="CO1825">
        <v>7</v>
      </c>
      <c r="CP1825">
        <v>7</v>
      </c>
      <c r="CQ1825">
        <v>7</v>
      </c>
      <c r="CR1825">
        <v>7</v>
      </c>
      <c r="CS1825">
        <v>7</v>
      </c>
      <c r="CT1825">
        <v>7</v>
      </c>
      <c r="CU1825">
        <v>7</v>
      </c>
      <c r="CV1825">
        <v>7</v>
      </c>
      <c r="CW1825">
        <v>7</v>
      </c>
      <c r="CX1825">
        <v>7</v>
      </c>
      <c r="CY1825">
        <v>7</v>
      </c>
      <c r="CZ1825">
        <v>7</v>
      </c>
      <c r="DA1825">
        <v>7</v>
      </c>
      <c r="DB1825">
        <v>7</v>
      </c>
      <c r="DC1825">
        <v>7</v>
      </c>
      <c r="DD1825">
        <v>7</v>
      </c>
      <c r="DE1825">
        <v>7</v>
      </c>
      <c r="DF1825">
        <v>7</v>
      </c>
      <c r="DG1825">
        <v>7</v>
      </c>
      <c r="DH1825">
        <v>7</v>
      </c>
      <c r="DI1825">
        <v>7</v>
      </c>
      <c r="DJ1825">
        <v>7</v>
      </c>
      <c r="DK1825">
        <v>7</v>
      </c>
      <c r="DL1825">
        <v>7</v>
      </c>
      <c r="DM1825">
        <v>7</v>
      </c>
      <c r="DN1825">
        <v>7</v>
      </c>
      <c r="DO1825">
        <v>7</v>
      </c>
      <c r="DP1825">
        <v>7</v>
      </c>
      <c r="DQ1825">
        <v>7</v>
      </c>
      <c r="DR1825">
        <v>7</v>
      </c>
      <c r="DS1825">
        <v>7</v>
      </c>
      <c r="DT1825">
        <v>7</v>
      </c>
      <c r="DU1825">
        <v>7</v>
      </c>
      <c r="DV1825">
        <v>7</v>
      </c>
      <c r="DW1825">
        <v>8</v>
      </c>
      <c r="DX1825">
        <v>8</v>
      </c>
      <c r="DY1825">
        <v>8</v>
      </c>
      <c r="DZ1825">
        <v>8</v>
      </c>
      <c r="EA1825">
        <v>8</v>
      </c>
      <c r="EB1825">
        <v>9</v>
      </c>
      <c r="EC1825">
        <v>9</v>
      </c>
      <c r="ED1825">
        <v>9</v>
      </c>
      <c r="EE1825">
        <v>9</v>
      </c>
      <c r="EF1825">
        <v>9</v>
      </c>
      <c r="EG1825">
        <v>9</v>
      </c>
      <c r="EH1825">
        <v>9</v>
      </c>
    </row>
    <row r="1826" spans="2:138" x14ac:dyDescent="0.25">
      <c r="B1826" t="s">
        <v>563</v>
      </c>
      <c r="C1826">
        <v>38.418176500000001</v>
      </c>
      <c r="D1826">
        <v>-92.887918589999998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1</v>
      </c>
      <c r="BV1826">
        <v>1</v>
      </c>
      <c r="BW1826">
        <v>1</v>
      </c>
      <c r="BX1826">
        <v>1</v>
      </c>
      <c r="BY1826">
        <v>1</v>
      </c>
      <c r="BZ1826">
        <v>1</v>
      </c>
      <c r="CA1826">
        <v>1</v>
      </c>
      <c r="CB1826">
        <v>1</v>
      </c>
      <c r="CC1826">
        <v>1</v>
      </c>
      <c r="CD1826">
        <v>1</v>
      </c>
      <c r="CE1826">
        <v>1</v>
      </c>
      <c r="CF1826">
        <v>1</v>
      </c>
      <c r="CG1826">
        <v>1</v>
      </c>
      <c r="CH1826">
        <v>1</v>
      </c>
      <c r="CI1826">
        <v>1</v>
      </c>
      <c r="CJ1826">
        <v>1</v>
      </c>
      <c r="CK1826">
        <v>1</v>
      </c>
      <c r="CL1826">
        <v>2</v>
      </c>
      <c r="CM1826">
        <v>2</v>
      </c>
      <c r="CN1826">
        <v>2</v>
      </c>
      <c r="CO1826">
        <v>2</v>
      </c>
      <c r="CP1826">
        <v>2</v>
      </c>
      <c r="CQ1826">
        <v>2</v>
      </c>
      <c r="CR1826">
        <v>3</v>
      </c>
      <c r="CS1826">
        <v>3</v>
      </c>
      <c r="CT1826">
        <v>3</v>
      </c>
      <c r="CU1826">
        <v>3</v>
      </c>
      <c r="CV1826">
        <v>3</v>
      </c>
      <c r="CW1826">
        <v>3</v>
      </c>
      <c r="CX1826">
        <v>3</v>
      </c>
      <c r="CY1826">
        <v>3</v>
      </c>
      <c r="CZ1826">
        <v>3</v>
      </c>
      <c r="DA1826">
        <v>4</v>
      </c>
      <c r="DB1826">
        <v>5</v>
      </c>
      <c r="DC1826">
        <v>5</v>
      </c>
      <c r="DD1826">
        <v>5</v>
      </c>
      <c r="DE1826">
        <v>5</v>
      </c>
      <c r="DF1826">
        <v>6</v>
      </c>
      <c r="DG1826">
        <v>6</v>
      </c>
      <c r="DH1826">
        <v>7</v>
      </c>
      <c r="DI1826">
        <v>7</v>
      </c>
      <c r="DJ1826">
        <v>7</v>
      </c>
      <c r="DK1826">
        <v>7</v>
      </c>
      <c r="DL1826">
        <v>7</v>
      </c>
      <c r="DM1826">
        <v>7</v>
      </c>
      <c r="DN1826">
        <v>7</v>
      </c>
      <c r="DO1826">
        <v>7</v>
      </c>
      <c r="DP1826">
        <v>8</v>
      </c>
      <c r="DQ1826">
        <v>8</v>
      </c>
      <c r="DR1826">
        <v>8</v>
      </c>
      <c r="DS1826">
        <v>8</v>
      </c>
      <c r="DT1826">
        <v>8</v>
      </c>
      <c r="DU1826">
        <v>8</v>
      </c>
      <c r="DV1826">
        <v>8</v>
      </c>
      <c r="DW1826">
        <v>8</v>
      </c>
      <c r="DX1826">
        <v>8</v>
      </c>
      <c r="DY1826">
        <v>9</v>
      </c>
      <c r="DZ1826">
        <v>9</v>
      </c>
      <c r="EA1826">
        <v>9</v>
      </c>
      <c r="EB1826">
        <v>9</v>
      </c>
      <c r="EC1826">
        <v>9</v>
      </c>
      <c r="ED1826">
        <v>9</v>
      </c>
      <c r="EE1826">
        <v>9</v>
      </c>
      <c r="EF1826">
        <v>9</v>
      </c>
      <c r="EG1826">
        <v>9</v>
      </c>
      <c r="EH1826">
        <v>9</v>
      </c>
    </row>
    <row r="1827" spans="2:138" x14ac:dyDescent="0.25">
      <c r="B1827" t="s">
        <v>563</v>
      </c>
      <c r="C1827">
        <v>36.59666326</v>
      </c>
      <c r="D1827">
        <v>-89.660700070000004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1</v>
      </c>
      <c r="BY1827">
        <v>1</v>
      </c>
      <c r="BZ1827">
        <v>1</v>
      </c>
      <c r="CA1827">
        <v>1</v>
      </c>
      <c r="CB1827">
        <v>2</v>
      </c>
      <c r="CC1827">
        <v>5</v>
      </c>
      <c r="CD1827">
        <v>5</v>
      </c>
      <c r="CE1827">
        <v>5</v>
      </c>
      <c r="CF1827">
        <v>6</v>
      </c>
      <c r="CG1827">
        <v>6</v>
      </c>
      <c r="CH1827">
        <v>8</v>
      </c>
      <c r="CI1827">
        <v>8</v>
      </c>
      <c r="CJ1827">
        <v>8</v>
      </c>
      <c r="CK1827">
        <v>8</v>
      </c>
      <c r="CL1827">
        <v>8</v>
      </c>
      <c r="CM1827">
        <v>8</v>
      </c>
      <c r="CN1827">
        <v>8</v>
      </c>
      <c r="CO1827">
        <v>9</v>
      </c>
      <c r="CP1827">
        <v>9</v>
      </c>
      <c r="CQ1827">
        <v>9</v>
      </c>
      <c r="CR1827">
        <v>9</v>
      </c>
      <c r="CS1827">
        <v>9</v>
      </c>
      <c r="CT1827">
        <v>9</v>
      </c>
      <c r="CU1827">
        <v>9</v>
      </c>
      <c r="CV1827">
        <v>9</v>
      </c>
      <c r="CW1827">
        <v>9</v>
      </c>
      <c r="CX1827">
        <v>9</v>
      </c>
      <c r="CY1827">
        <v>9</v>
      </c>
      <c r="CZ1827">
        <v>9</v>
      </c>
      <c r="DA1827">
        <v>9</v>
      </c>
      <c r="DB1827">
        <v>10</v>
      </c>
      <c r="DC1827">
        <v>10</v>
      </c>
      <c r="DD1827">
        <v>11</v>
      </c>
      <c r="DE1827">
        <v>11</v>
      </c>
      <c r="DF1827">
        <v>11</v>
      </c>
      <c r="DG1827">
        <v>11</v>
      </c>
      <c r="DH1827">
        <v>11</v>
      </c>
      <c r="DI1827">
        <v>12</v>
      </c>
      <c r="DJ1827">
        <v>12</v>
      </c>
      <c r="DK1827">
        <v>12</v>
      </c>
      <c r="DL1827">
        <v>13</v>
      </c>
      <c r="DM1827">
        <v>13</v>
      </c>
      <c r="DN1827">
        <v>13</v>
      </c>
      <c r="DO1827">
        <v>13</v>
      </c>
      <c r="DP1827">
        <v>14</v>
      </c>
      <c r="DQ1827">
        <v>14</v>
      </c>
      <c r="DR1827">
        <v>14</v>
      </c>
      <c r="DS1827">
        <v>14</v>
      </c>
      <c r="DT1827">
        <v>14</v>
      </c>
      <c r="DU1827">
        <v>14</v>
      </c>
      <c r="DV1827">
        <v>15</v>
      </c>
      <c r="DW1827">
        <v>17</v>
      </c>
      <c r="DX1827">
        <v>17</v>
      </c>
      <c r="DY1827">
        <v>17</v>
      </c>
      <c r="DZ1827">
        <v>17</v>
      </c>
      <c r="EA1827">
        <v>17</v>
      </c>
      <c r="EB1827">
        <v>19</v>
      </c>
      <c r="EC1827">
        <v>20</v>
      </c>
      <c r="ED1827">
        <v>21</v>
      </c>
      <c r="EE1827">
        <v>21</v>
      </c>
      <c r="EF1827">
        <v>21</v>
      </c>
      <c r="EG1827">
        <v>21</v>
      </c>
      <c r="EH1827">
        <v>21</v>
      </c>
    </row>
    <row r="1828" spans="2:138" x14ac:dyDescent="0.25">
      <c r="B1828" t="s">
        <v>563</v>
      </c>
      <c r="C1828">
        <v>36.90519407</v>
      </c>
      <c r="D1828">
        <v>-94.33941040000000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1</v>
      </c>
      <c r="BQ1828">
        <v>3</v>
      </c>
      <c r="BR1828">
        <v>3</v>
      </c>
      <c r="BS1828">
        <v>4</v>
      </c>
      <c r="BT1828">
        <v>4</v>
      </c>
      <c r="BU1828">
        <v>4</v>
      </c>
      <c r="BV1828">
        <v>5</v>
      </c>
      <c r="BW1828">
        <v>5</v>
      </c>
      <c r="BX1828">
        <v>6</v>
      </c>
      <c r="BY1828">
        <v>6</v>
      </c>
      <c r="BZ1828">
        <v>6</v>
      </c>
      <c r="CA1828">
        <v>6</v>
      </c>
      <c r="CB1828">
        <v>6</v>
      </c>
      <c r="CC1828">
        <v>6</v>
      </c>
      <c r="CD1828">
        <v>6</v>
      </c>
      <c r="CE1828">
        <v>6</v>
      </c>
      <c r="CF1828">
        <v>7</v>
      </c>
      <c r="CG1828">
        <v>8</v>
      </c>
      <c r="CH1828">
        <v>8</v>
      </c>
      <c r="CI1828">
        <v>8</v>
      </c>
      <c r="CJ1828">
        <v>9</v>
      </c>
      <c r="CK1828">
        <v>9</v>
      </c>
      <c r="CL1828">
        <v>9</v>
      </c>
      <c r="CM1828">
        <v>9</v>
      </c>
      <c r="CN1828">
        <v>9</v>
      </c>
      <c r="CO1828">
        <v>9</v>
      </c>
      <c r="CP1828">
        <v>9</v>
      </c>
      <c r="CQ1828">
        <v>10</v>
      </c>
      <c r="CR1828">
        <v>10</v>
      </c>
      <c r="CS1828">
        <v>10</v>
      </c>
      <c r="CT1828">
        <v>10</v>
      </c>
      <c r="CU1828">
        <v>10</v>
      </c>
      <c r="CV1828">
        <v>10</v>
      </c>
      <c r="CW1828">
        <v>10</v>
      </c>
      <c r="CX1828">
        <v>10</v>
      </c>
      <c r="CY1828">
        <v>10</v>
      </c>
      <c r="CZ1828">
        <v>10</v>
      </c>
      <c r="DA1828">
        <v>10</v>
      </c>
      <c r="DB1828">
        <v>10</v>
      </c>
      <c r="DC1828">
        <v>10</v>
      </c>
      <c r="DD1828">
        <v>10</v>
      </c>
      <c r="DE1828">
        <v>11</v>
      </c>
      <c r="DF1828">
        <v>11</v>
      </c>
      <c r="DG1828">
        <v>11</v>
      </c>
      <c r="DH1828">
        <v>11</v>
      </c>
      <c r="DI1828">
        <v>11</v>
      </c>
      <c r="DJ1828">
        <v>11</v>
      </c>
      <c r="DK1828">
        <v>11</v>
      </c>
      <c r="DL1828">
        <v>11</v>
      </c>
      <c r="DM1828">
        <v>12</v>
      </c>
      <c r="DN1828">
        <v>12</v>
      </c>
      <c r="DO1828">
        <v>13</v>
      </c>
      <c r="DP1828">
        <v>13</v>
      </c>
      <c r="DQ1828">
        <v>13</v>
      </c>
      <c r="DR1828">
        <v>16</v>
      </c>
      <c r="DS1828">
        <v>16</v>
      </c>
      <c r="DT1828">
        <v>16</v>
      </c>
      <c r="DU1828">
        <v>16</v>
      </c>
      <c r="DV1828">
        <v>16</v>
      </c>
      <c r="DW1828">
        <v>16</v>
      </c>
      <c r="DX1828">
        <v>16</v>
      </c>
      <c r="DY1828">
        <v>16</v>
      </c>
      <c r="DZ1828">
        <v>16</v>
      </c>
      <c r="EA1828">
        <v>16</v>
      </c>
      <c r="EB1828">
        <v>16</v>
      </c>
      <c r="EC1828">
        <v>16</v>
      </c>
      <c r="ED1828">
        <v>16</v>
      </c>
      <c r="EE1828">
        <v>18</v>
      </c>
      <c r="EF1828">
        <v>19</v>
      </c>
      <c r="EG1828">
        <v>20</v>
      </c>
      <c r="EH1828">
        <v>21</v>
      </c>
    </row>
    <row r="1829" spans="2:138" x14ac:dyDescent="0.25">
      <c r="B1829" t="s">
        <v>563</v>
      </c>
      <c r="C1829">
        <v>40.360798129999999</v>
      </c>
      <c r="D1829">
        <v>-94.881330079999998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1</v>
      </c>
      <c r="BZ1829">
        <v>1</v>
      </c>
      <c r="CA1829">
        <v>2</v>
      </c>
      <c r="CB1829">
        <v>2</v>
      </c>
      <c r="CC1829">
        <v>2</v>
      </c>
      <c r="CD1829">
        <v>2</v>
      </c>
      <c r="CE1829">
        <v>2</v>
      </c>
      <c r="CF1829">
        <v>2</v>
      </c>
      <c r="CG1829">
        <v>2</v>
      </c>
      <c r="CH1829">
        <v>2</v>
      </c>
      <c r="CI1829">
        <v>2</v>
      </c>
      <c r="CJ1829">
        <v>3</v>
      </c>
      <c r="CK1829">
        <v>3</v>
      </c>
      <c r="CL1829">
        <v>3</v>
      </c>
      <c r="CM1829">
        <v>3</v>
      </c>
      <c r="CN1829">
        <v>3</v>
      </c>
      <c r="CO1829">
        <v>3</v>
      </c>
      <c r="CP1829">
        <v>3</v>
      </c>
      <c r="CQ1829">
        <v>3</v>
      </c>
      <c r="CR1829">
        <v>3</v>
      </c>
      <c r="CS1829">
        <v>3</v>
      </c>
      <c r="CT1829">
        <v>3</v>
      </c>
      <c r="CU1829">
        <v>3</v>
      </c>
      <c r="CV1829">
        <v>3</v>
      </c>
      <c r="CW1829">
        <v>3</v>
      </c>
      <c r="CX1829">
        <v>3</v>
      </c>
      <c r="CY1829">
        <v>3</v>
      </c>
      <c r="CZ1829">
        <v>3</v>
      </c>
      <c r="DA1829">
        <v>3</v>
      </c>
      <c r="DB1829">
        <v>4</v>
      </c>
      <c r="DC1829">
        <v>4</v>
      </c>
      <c r="DD1829">
        <v>4</v>
      </c>
      <c r="DE1829">
        <v>4</v>
      </c>
      <c r="DF1829">
        <v>5</v>
      </c>
      <c r="DG1829">
        <v>5</v>
      </c>
      <c r="DH1829">
        <v>5</v>
      </c>
      <c r="DI1829">
        <v>5</v>
      </c>
      <c r="DJ1829">
        <v>5</v>
      </c>
      <c r="DK1829">
        <v>5</v>
      </c>
      <c r="DL1829">
        <v>5</v>
      </c>
      <c r="DM1829">
        <v>5</v>
      </c>
      <c r="DN1829">
        <v>5</v>
      </c>
      <c r="DO1829">
        <v>5</v>
      </c>
      <c r="DP1829">
        <v>5</v>
      </c>
      <c r="DQ1829">
        <v>5</v>
      </c>
      <c r="DR1829">
        <v>5</v>
      </c>
      <c r="DS1829">
        <v>6</v>
      </c>
      <c r="DT1829">
        <v>8</v>
      </c>
      <c r="DU1829">
        <v>8</v>
      </c>
      <c r="DV1829">
        <v>8</v>
      </c>
      <c r="DW1829">
        <v>8</v>
      </c>
      <c r="DX1829">
        <v>12</v>
      </c>
      <c r="DY1829">
        <v>12</v>
      </c>
      <c r="DZ1829">
        <v>12</v>
      </c>
      <c r="EA1829">
        <v>12</v>
      </c>
      <c r="EB1829">
        <v>12</v>
      </c>
      <c r="EC1829">
        <v>12</v>
      </c>
      <c r="ED1829">
        <v>13</v>
      </c>
      <c r="EE1829">
        <v>13</v>
      </c>
      <c r="EF1829">
        <v>14</v>
      </c>
      <c r="EG1829">
        <v>14</v>
      </c>
      <c r="EH1829">
        <v>14</v>
      </c>
    </row>
    <row r="1830" spans="2:138" x14ac:dyDescent="0.25">
      <c r="B1830" t="s">
        <v>563</v>
      </c>
      <c r="C1830">
        <v>36.687101640000002</v>
      </c>
      <c r="D1830">
        <v>-91.403375499999996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1</v>
      </c>
      <c r="CD1830">
        <v>1</v>
      </c>
      <c r="CE1830">
        <v>1</v>
      </c>
      <c r="CF1830">
        <v>1</v>
      </c>
      <c r="CG1830">
        <v>1</v>
      </c>
      <c r="CH1830">
        <v>1</v>
      </c>
      <c r="CI1830">
        <v>1</v>
      </c>
      <c r="CJ1830">
        <v>1</v>
      </c>
      <c r="CK1830">
        <v>1</v>
      </c>
      <c r="CL1830">
        <v>1</v>
      </c>
      <c r="CM1830">
        <v>1</v>
      </c>
      <c r="CN1830">
        <v>1</v>
      </c>
      <c r="CO1830">
        <v>1</v>
      </c>
      <c r="CP1830">
        <v>1</v>
      </c>
      <c r="CQ1830">
        <v>1</v>
      </c>
      <c r="CR1830">
        <v>1</v>
      </c>
      <c r="CS1830">
        <v>1</v>
      </c>
      <c r="CT1830">
        <v>1</v>
      </c>
      <c r="CU1830">
        <v>1</v>
      </c>
      <c r="CV1830">
        <v>1</v>
      </c>
      <c r="CW1830">
        <v>1</v>
      </c>
      <c r="CX1830">
        <v>1</v>
      </c>
      <c r="CY1830">
        <v>1</v>
      </c>
      <c r="CZ1830">
        <v>1</v>
      </c>
      <c r="DA1830">
        <v>1</v>
      </c>
      <c r="DB1830">
        <v>2</v>
      </c>
      <c r="DC1830">
        <v>2</v>
      </c>
      <c r="DD1830">
        <v>2</v>
      </c>
      <c r="DE1830">
        <v>2</v>
      </c>
      <c r="DF1830">
        <v>2</v>
      </c>
      <c r="DG1830">
        <v>2</v>
      </c>
      <c r="DH1830">
        <v>2</v>
      </c>
      <c r="DI1830">
        <v>2</v>
      </c>
      <c r="DJ1830">
        <v>2</v>
      </c>
      <c r="DK1830">
        <v>2</v>
      </c>
      <c r="DL1830">
        <v>2</v>
      </c>
      <c r="DM1830">
        <v>2</v>
      </c>
      <c r="DN1830">
        <v>2</v>
      </c>
      <c r="DO1830">
        <v>2</v>
      </c>
      <c r="DP1830">
        <v>2</v>
      </c>
      <c r="DQ1830">
        <v>2</v>
      </c>
      <c r="DR1830">
        <v>2</v>
      </c>
      <c r="DS1830">
        <v>2</v>
      </c>
      <c r="DT1830">
        <v>2</v>
      </c>
      <c r="DU1830">
        <v>2</v>
      </c>
      <c r="DV1830">
        <v>2</v>
      </c>
      <c r="DW1830">
        <v>2</v>
      </c>
      <c r="DX1830">
        <v>2</v>
      </c>
      <c r="DY1830">
        <v>2</v>
      </c>
      <c r="DZ1830">
        <v>2</v>
      </c>
      <c r="EA1830">
        <v>2</v>
      </c>
      <c r="EB1830">
        <v>2</v>
      </c>
      <c r="EC1830">
        <v>2</v>
      </c>
      <c r="ED1830">
        <v>2</v>
      </c>
      <c r="EE1830">
        <v>2</v>
      </c>
      <c r="EF1830">
        <v>2</v>
      </c>
      <c r="EG1830">
        <v>2</v>
      </c>
      <c r="EH1830">
        <v>2</v>
      </c>
    </row>
    <row r="1831" spans="2:138" x14ac:dyDescent="0.25">
      <c r="B1831" t="s">
        <v>563</v>
      </c>
      <c r="C1831">
        <v>38.460361820000003</v>
      </c>
      <c r="D1831">
        <v>-91.861363499999996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1</v>
      </c>
      <c r="BV1831">
        <v>1</v>
      </c>
      <c r="BW1831">
        <v>2</v>
      </c>
      <c r="BX1831">
        <v>2</v>
      </c>
      <c r="BY1831">
        <v>2</v>
      </c>
      <c r="BZ1831">
        <v>2</v>
      </c>
      <c r="CA1831">
        <v>2</v>
      </c>
      <c r="CB1831">
        <v>3</v>
      </c>
      <c r="CC1831">
        <v>4</v>
      </c>
      <c r="CD1831">
        <v>4</v>
      </c>
      <c r="CE1831">
        <v>4</v>
      </c>
      <c r="CF1831">
        <v>4</v>
      </c>
      <c r="CG1831">
        <v>4</v>
      </c>
      <c r="CH1831">
        <v>4</v>
      </c>
      <c r="CI1831">
        <v>4</v>
      </c>
      <c r="CJ1831">
        <v>4</v>
      </c>
      <c r="CK1831">
        <v>4</v>
      </c>
      <c r="CL1831">
        <v>4</v>
      </c>
      <c r="CM1831">
        <v>4</v>
      </c>
      <c r="CN1831">
        <v>4</v>
      </c>
      <c r="CO1831">
        <v>4</v>
      </c>
      <c r="CP1831">
        <v>4</v>
      </c>
      <c r="CQ1831">
        <v>5</v>
      </c>
      <c r="CR1831">
        <v>5</v>
      </c>
      <c r="CS1831">
        <v>5</v>
      </c>
      <c r="CT1831">
        <v>5</v>
      </c>
      <c r="CU1831">
        <v>5</v>
      </c>
      <c r="CV1831">
        <v>5</v>
      </c>
      <c r="CW1831">
        <v>5</v>
      </c>
      <c r="CX1831">
        <v>5</v>
      </c>
      <c r="CY1831">
        <v>5</v>
      </c>
      <c r="CZ1831">
        <v>5</v>
      </c>
      <c r="DA1831">
        <v>5</v>
      </c>
      <c r="DB1831">
        <v>5</v>
      </c>
      <c r="DC1831">
        <v>5</v>
      </c>
      <c r="DD1831">
        <v>5</v>
      </c>
      <c r="DE1831">
        <v>5</v>
      </c>
      <c r="DF1831">
        <v>5</v>
      </c>
      <c r="DG1831">
        <v>5</v>
      </c>
      <c r="DH1831">
        <v>5</v>
      </c>
      <c r="DI1831">
        <v>5</v>
      </c>
      <c r="DJ1831">
        <v>5</v>
      </c>
      <c r="DK1831">
        <v>5</v>
      </c>
      <c r="DL1831">
        <v>5</v>
      </c>
      <c r="DM1831">
        <v>5</v>
      </c>
      <c r="DN1831">
        <v>5</v>
      </c>
      <c r="DO1831">
        <v>5</v>
      </c>
      <c r="DP1831">
        <v>5</v>
      </c>
      <c r="DQ1831">
        <v>5</v>
      </c>
      <c r="DR1831">
        <v>5</v>
      </c>
      <c r="DS1831">
        <v>5</v>
      </c>
      <c r="DT1831">
        <v>5</v>
      </c>
      <c r="DU1831">
        <v>5</v>
      </c>
      <c r="DV1831">
        <v>5</v>
      </c>
      <c r="DW1831">
        <v>5</v>
      </c>
      <c r="DX1831">
        <v>5</v>
      </c>
      <c r="DY1831">
        <v>5</v>
      </c>
      <c r="DZ1831">
        <v>5</v>
      </c>
      <c r="EA1831">
        <v>5</v>
      </c>
      <c r="EB1831">
        <v>5</v>
      </c>
      <c r="EC1831">
        <v>5</v>
      </c>
      <c r="ED1831">
        <v>5</v>
      </c>
      <c r="EE1831">
        <v>5</v>
      </c>
      <c r="EF1831">
        <v>5</v>
      </c>
      <c r="EG1831">
        <v>5</v>
      </c>
      <c r="EH1831">
        <v>5</v>
      </c>
    </row>
    <row r="1832" spans="2:138" x14ac:dyDescent="0.25">
      <c r="B1832" t="s">
        <v>563</v>
      </c>
      <c r="C1832">
        <v>36.649163389999998</v>
      </c>
      <c r="D1832">
        <v>-92.44459066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  <c r="DQ1832">
        <v>0</v>
      </c>
      <c r="DR1832">
        <v>0</v>
      </c>
      <c r="DS1832">
        <v>0</v>
      </c>
      <c r="DT1832">
        <v>0</v>
      </c>
      <c r="DU1832">
        <v>0</v>
      </c>
      <c r="DV1832">
        <v>0</v>
      </c>
      <c r="DW1832">
        <v>0</v>
      </c>
      <c r="DX1832">
        <v>0</v>
      </c>
      <c r="DY1832">
        <v>0</v>
      </c>
      <c r="DZ1832">
        <v>0</v>
      </c>
      <c r="EA1832">
        <v>0</v>
      </c>
      <c r="EB1832">
        <v>0</v>
      </c>
      <c r="EC1832">
        <v>0</v>
      </c>
      <c r="ED1832">
        <v>0</v>
      </c>
      <c r="EE1832">
        <v>0</v>
      </c>
      <c r="EF1832">
        <v>0</v>
      </c>
      <c r="EG1832">
        <v>0</v>
      </c>
      <c r="EH1832">
        <v>0</v>
      </c>
    </row>
    <row r="1833" spans="2:138" x14ac:dyDescent="0.25">
      <c r="B1833" t="s">
        <v>563</v>
      </c>
      <c r="C1833">
        <v>36.213057200000002</v>
      </c>
      <c r="D1833">
        <v>-89.78742321999999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1</v>
      </c>
      <c r="BP1833">
        <v>1</v>
      </c>
      <c r="BQ1833">
        <v>1</v>
      </c>
      <c r="BR1833">
        <v>1</v>
      </c>
      <c r="BS1833">
        <v>1</v>
      </c>
      <c r="BT1833">
        <v>1</v>
      </c>
      <c r="BU1833">
        <v>2</v>
      </c>
      <c r="BV1833">
        <v>2</v>
      </c>
      <c r="BW1833">
        <v>2</v>
      </c>
      <c r="BX1833">
        <v>3</v>
      </c>
      <c r="BY1833">
        <v>3</v>
      </c>
      <c r="BZ1833">
        <v>3</v>
      </c>
      <c r="CA1833">
        <v>3</v>
      </c>
      <c r="CB1833">
        <v>3</v>
      </c>
      <c r="CC1833">
        <v>3</v>
      </c>
      <c r="CD1833">
        <v>3</v>
      </c>
      <c r="CE1833">
        <v>4</v>
      </c>
      <c r="CF1833">
        <v>4</v>
      </c>
      <c r="CG1833">
        <v>4</v>
      </c>
      <c r="CH1833">
        <v>4</v>
      </c>
      <c r="CI1833">
        <v>8</v>
      </c>
      <c r="CJ1833">
        <v>8</v>
      </c>
      <c r="CK1833">
        <v>8</v>
      </c>
      <c r="CL1833">
        <v>11</v>
      </c>
      <c r="CM1833">
        <v>11</v>
      </c>
      <c r="CN1833">
        <v>12</v>
      </c>
      <c r="CO1833">
        <v>13</v>
      </c>
      <c r="CP1833">
        <v>13</v>
      </c>
      <c r="CQ1833">
        <v>13</v>
      </c>
      <c r="CR1833">
        <v>17</v>
      </c>
      <c r="CS1833">
        <v>18</v>
      </c>
      <c r="CT1833">
        <v>18</v>
      </c>
      <c r="CU1833">
        <v>18</v>
      </c>
      <c r="CV1833">
        <v>18</v>
      </c>
      <c r="CW1833">
        <v>19</v>
      </c>
      <c r="CX1833">
        <v>21</v>
      </c>
      <c r="CY1833">
        <v>25</v>
      </c>
      <c r="CZ1833">
        <v>28</v>
      </c>
      <c r="DA1833">
        <v>32</v>
      </c>
      <c r="DB1833">
        <v>32</v>
      </c>
      <c r="DC1833">
        <v>32</v>
      </c>
      <c r="DD1833">
        <v>40</v>
      </c>
      <c r="DE1833">
        <v>46</v>
      </c>
      <c r="DF1833">
        <v>48</v>
      </c>
      <c r="DG1833">
        <v>55</v>
      </c>
      <c r="DH1833">
        <v>57</v>
      </c>
      <c r="DI1833">
        <v>57</v>
      </c>
      <c r="DJ1833">
        <v>63</v>
      </c>
      <c r="DK1833">
        <v>65</v>
      </c>
      <c r="DL1833">
        <v>65</v>
      </c>
      <c r="DM1833">
        <v>67</v>
      </c>
      <c r="DN1833">
        <v>67</v>
      </c>
      <c r="DO1833">
        <v>68</v>
      </c>
      <c r="DP1833">
        <v>68</v>
      </c>
      <c r="DQ1833">
        <v>68</v>
      </c>
      <c r="DR1833">
        <v>68</v>
      </c>
      <c r="DS1833">
        <v>70</v>
      </c>
      <c r="DT1833">
        <v>70</v>
      </c>
      <c r="DU1833">
        <v>70</v>
      </c>
      <c r="DV1833">
        <v>72</v>
      </c>
      <c r="DW1833">
        <v>72</v>
      </c>
      <c r="DX1833">
        <v>72</v>
      </c>
      <c r="DY1833">
        <v>72</v>
      </c>
      <c r="DZ1833">
        <v>76</v>
      </c>
      <c r="EA1833">
        <v>76</v>
      </c>
      <c r="EB1833">
        <v>76</v>
      </c>
      <c r="EC1833">
        <v>76</v>
      </c>
      <c r="ED1833">
        <v>78</v>
      </c>
      <c r="EE1833">
        <v>83</v>
      </c>
      <c r="EF1833">
        <v>87</v>
      </c>
      <c r="EG1833">
        <v>88</v>
      </c>
      <c r="EH1833">
        <v>89</v>
      </c>
    </row>
    <row r="1834" spans="2:138" x14ac:dyDescent="0.25">
      <c r="B1834" t="s">
        <v>563</v>
      </c>
      <c r="C1834">
        <v>37.706607759999997</v>
      </c>
      <c r="D1834">
        <v>-89.82741088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1</v>
      </c>
      <c r="BO1834">
        <v>2</v>
      </c>
      <c r="BP1834">
        <v>2</v>
      </c>
      <c r="BQ1834">
        <v>4</v>
      </c>
      <c r="BR1834">
        <v>6</v>
      </c>
      <c r="BS1834">
        <v>7</v>
      </c>
      <c r="BT1834">
        <v>7</v>
      </c>
      <c r="BU1834">
        <v>12</v>
      </c>
      <c r="BV1834">
        <v>14</v>
      </c>
      <c r="BW1834">
        <v>18</v>
      </c>
      <c r="BX1834">
        <v>19</v>
      </c>
      <c r="BY1834">
        <v>19</v>
      </c>
      <c r="BZ1834">
        <v>22</v>
      </c>
      <c r="CA1834">
        <v>22</v>
      </c>
      <c r="CB1834">
        <v>28</v>
      </c>
      <c r="CC1834">
        <v>28</v>
      </c>
      <c r="CD1834">
        <v>31</v>
      </c>
      <c r="CE1834">
        <v>31</v>
      </c>
      <c r="CF1834">
        <v>31</v>
      </c>
      <c r="CG1834">
        <v>34</v>
      </c>
      <c r="CH1834">
        <v>35</v>
      </c>
      <c r="CI1834">
        <v>36</v>
      </c>
      <c r="CJ1834">
        <v>38</v>
      </c>
      <c r="CK1834">
        <v>38</v>
      </c>
      <c r="CL1834">
        <v>41</v>
      </c>
      <c r="CM1834">
        <v>41</v>
      </c>
      <c r="CN1834">
        <v>41</v>
      </c>
      <c r="CO1834">
        <v>41</v>
      </c>
      <c r="CP1834">
        <v>41</v>
      </c>
      <c r="CQ1834">
        <v>38</v>
      </c>
      <c r="CR1834">
        <v>38</v>
      </c>
      <c r="CS1834">
        <v>38</v>
      </c>
      <c r="CT1834">
        <v>39</v>
      </c>
      <c r="CU1834">
        <v>39</v>
      </c>
      <c r="CV1834">
        <v>41</v>
      </c>
      <c r="CW1834">
        <v>41</v>
      </c>
      <c r="CX1834">
        <v>41</v>
      </c>
      <c r="CY1834">
        <v>43</v>
      </c>
      <c r="CZ1834">
        <v>43</v>
      </c>
      <c r="DA1834">
        <v>43</v>
      </c>
      <c r="DB1834">
        <v>43</v>
      </c>
      <c r="DC1834">
        <v>43</v>
      </c>
      <c r="DD1834">
        <v>43</v>
      </c>
      <c r="DE1834">
        <v>43</v>
      </c>
      <c r="DF1834">
        <v>44</v>
      </c>
      <c r="DG1834">
        <v>44</v>
      </c>
      <c r="DH1834">
        <v>45</v>
      </c>
      <c r="DI1834">
        <v>45</v>
      </c>
      <c r="DJ1834">
        <v>45</v>
      </c>
      <c r="DK1834">
        <v>45</v>
      </c>
      <c r="DL1834">
        <v>45</v>
      </c>
      <c r="DM1834">
        <v>46</v>
      </c>
      <c r="DN1834">
        <v>46</v>
      </c>
      <c r="DO1834">
        <v>46</v>
      </c>
      <c r="DP1834">
        <v>46</v>
      </c>
      <c r="DQ1834">
        <v>46</v>
      </c>
      <c r="DR1834">
        <v>47</v>
      </c>
      <c r="DS1834">
        <v>47</v>
      </c>
      <c r="DT1834">
        <v>47</v>
      </c>
      <c r="DU1834">
        <v>48</v>
      </c>
      <c r="DV1834">
        <v>48</v>
      </c>
      <c r="DW1834">
        <v>49</v>
      </c>
      <c r="DX1834">
        <v>49</v>
      </c>
      <c r="DY1834">
        <v>49</v>
      </c>
      <c r="DZ1834">
        <v>49</v>
      </c>
      <c r="EA1834">
        <v>50</v>
      </c>
      <c r="EB1834">
        <v>50</v>
      </c>
      <c r="EC1834">
        <v>55</v>
      </c>
      <c r="ED1834">
        <v>57</v>
      </c>
      <c r="EE1834">
        <v>57</v>
      </c>
      <c r="EF1834">
        <v>61</v>
      </c>
      <c r="EG1834">
        <v>63</v>
      </c>
      <c r="EH1834">
        <v>64</v>
      </c>
    </row>
    <row r="1835" spans="2:138" x14ac:dyDescent="0.25">
      <c r="B1835" t="s">
        <v>563</v>
      </c>
      <c r="C1835">
        <v>38.727989180000002</v>
      </c>
      <c r="D1835">
        <v>-93.284717060000006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1</v>
      </c>
      <c r="BS1835">
        <v>1</v>
      </c>
      <c r="BT1835">
        <v>1</v>
      </c>
      <c r="BU1835">
        <v>1</v>
      </c>
      <c r="BV1835">
        <v>1</v>
      </c>
      <c r="BW1835">
        <v>1</v>
      </c>
      <c r="BX1835">
        <v>1</v>
      </c>
      <c r="BY1835">
        <v>1</v>
      </c>
      <c r="BZ1835">
        <v>2</v>
      </c>
      <c r="CA1835">
        <v>2</v>
      </c>
      <c r="CB1835">
        <v>2</v>
      </c>
      <c r="CC1835">
        <v>3</v>
      </c>
      <c r="CD1835">
        <v>3</v>
      </c>
      <c r="CE1835">
        <v>3</v>
      </c>
      <c r="CF1835">
        <v>4</v>
      </c>
      <c r="CG1835">
        <v>4</v>
      </c>
      <c r="CH1835">
        <v>3</v>
      </c>
      <c r="CI1835">
        <v>3</v>
      </c>
      <c r="CJ1835">
        <v>3</v>
      </c>
      <c r="CK1835">
        <v>3</v>
      </c>
      <c r="CL1835">
        <v>8</v>
      </c>
      <c r="CM1835">
        <v>10</v>
      </c>
      <c r="CN1835">
        <v>13</v>
      </c>
      <c r="CO1835">
        <v>13</v>
      </c>
      <c r="CP1835">
        <v>13</v>
      </c>
      <c r="CQ1835">
        <v>14</v>
      </c>
      <c r="CR1835">
        <v>21</v>
      </c>
      <c r="CS1835">
        <v>16</v>
      </c>
      <c r="CT1835">
        <v>25</v>
      </c>
      <c r="CU1835">
        <v>25</v>
      </c>
      <c r="CV1835">
        <v>27</v>
      </c>
      <c r="CW1835">
        <v>27</v>
      </c>
      <c r="CX1835">
        <v>31</v>
      </c>
      <c r="CY1835">
        <v>34</v>
      </c>
      <c r="CZ1835">
        <v>35</v>
      </c>
      <c r="DA1835">
        <v>36</v>
      </c>
      <c r="DB1835">
        <v>41</v>
      </c>
      <c r="DC1835">
        <v>43</v>
      </c>
      <c r="DD1835">
        <v>48</v>
      </c>
      <c r="DE1835">
        <v>53</v>
      </c>
      <c r="DF1835">
        <v>55</v>
      </c>
      <c r="DG1835">
        <v>56</v>
      </c>
      <c r="DH1835">
        <v>57</v>
      </c>
      <c r="DI1835">
        <v>64</v>
      </c>
      <c r="DJ1835">
        <v>64</v>
      </c>
      <c r="DK1835">
        <v>67</v>
      </c>
      <c r="DL1835">
        <v>68</v>
      </c>
      <c r="DM1835">
        <v>69</v>
      </c>
      <c r="DN1835">
        <v>70</v>
      </c>
      <c r="DO1835">
        <v>70</v>
      </c>
      <c r="DP1835">
        <v>70</v>
      </c>
      <c r="DQ1835">
        <v>69</v>
      </c>
      <c r="DR1835">
        <v>69</v>
      </c>
      <c r="DS1835">
        <v>70</v>
      </c>
      <c r="DT1835">
        <v>70</v>
      </c>
      <c r="DU1835">
        <v>70</v>
      </c>
      <c r="DV1835">
        <v>70</v>
      </c>
      <c r="DW1835">
        <v>70</v>
      </c>
      <c r="DX1835">
        <v>70</v>
      </c>
      <c r="DY1835">
        <v>70</v>
      </c>
      <c r="DZ1835">
        <v>72</v>
      </c>
      <c r="EA1835">
        <v>72</v>
      </c>
      <c r="EB1835">
        <v>78</v>
      </c>
      <c r="EC1835">
        <v>78</v>
      </c>
      <c r="ED1835">
        <v>78</v>
      </c>
      <c r="EE1835">
        <v>78</v>
      </c>
      <c r="EF1835">
        <v>78</v>
      </c>
      <c r="EG1835">
        <v>79</v>
      </c>
      <c r="EH1835">
        <v>79</v>
      </c>
    </row>
    <row r="1836" spans="2:138" x14ac:dyDescent="0.25">
      <c r="B1836" t="s">
        <v>563</v>
      </c>
      <c r="C1836">
        <v>37.877361180000001</v>
      </c>
      <c r="D1836">
        <v>-91.793517269999995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1</v>
      </c>
      <c r="CB1836">
        <v>1</v>
      </c>
      <c r="CC1836">
        <v>1</v>
      </c>
      <c r="CD1836">
        <v>1</v>
      </c>
      <c r="CE1836">
        <v>1</v>
      </c>
      <c r="CF1836">
        <v>1</v>
      </c>
      <c r="CG1836">
        <v>1</v>
      </c>
      <c r="CH1836">
        <v>1</v>
      </c>
      <c r="CI1836">
        <v>1</v>
      </c>
      <c r="CJ1836">
        <v>1</v>
      </c>
      <c r="CK1836">
        <v>1</v>
      </c>
      <c r="CL1836">
        <v>1</v>
      </c>
      <c r="CM1836">
        <v>1</v>
      </c>
      <c r="CN1836">
        <v>1</v>
      </c>
      <c r="CO1836">
        <v>1</v>
      </c>
      <c r="CP1836">
        <v>1</v>
      </c>
      <c r="CQ1836">
        <v>1</v>
      </c>
      <c r="CR1836">
        <v>1</v>
      </c>
      <c r="CS1836">
        <v>1</v>
      </c>
      <c r="CT1836">
        <v>1</v>
      </c>
      <c r="CU1836">
        <v>1</v>
      </c>
      <c r="CV1836">
        <v>2</v>
      </c>
      <c r="CW1836">
        <v>2</v>
      </c>
      <c r="CX1836">
        <v>2</v>
      </c>
      <c r="CY1836">
        <v>2</v>
      </c>
      <c r="CZ1836">
        <v>2</v>
      </c>
      <c r="DA1836">
        <v>2</v>
      </c>
      <c r="DB1836">
        <v>2</v>
      </c>
      <c r="DC1836">
        <v>2</v>
      </c>
      <c r="DD1836">
        <v>2</v>
      </c>
      <c r="DE1836">
        <v>3</v>
      </c>
      <c r="DF1836">
        <v>3</v>
      </c>
      <c r="DG1836">
        <v>3</v>
      </c>
      <c r="DH1836">
        <v>2</v>
      </c>
      <c r="DI1836">
        <v>2</v>
      </c>
      <c r="DJ1836">
        <v>2</v>
      </c>
      <c r="DK1836">
        <v>2</v>
      </c>
      <c r="DL1836">
        <v>2</v>
      </c>
      <c r="DM1836">
        <v>2</v>
      </c>
      <c r="DN1836">
        <v>2</v>
      </c>
      <c r="DO1836">
        <v>2</v>
      </c>
      <c r="DP1836">
        <v>2</v>
      </c>
      <c r="DQ1836">
        <v>2</v>
      </c>
      <c r="DR1836">
        <v>2</v>
      </c>
      <c r="DS1836">
        <v>3</v>
      </c>
      <c r="DT1836">
        <v>3</v>
      </c>
      <c r="DU1836">
        <v>3</v>
      </c>
      <c r="DV1836">
        <v>4</v>
      </c>
      <c r="DW1836">
        <v>4</v>
      </c>
      <c r="DX1836">
        <v>4</v>
      </c>
      <c r="DY1836">
        <v>4</v>
      </c>
      <c r="DZ1836">
        <v>4</v>
      </c>
      <c r="EA1836">
        <v>4</v>
      </c>
      <c r="EB1836">
        <v>4</v>
      </c>
      <c r="EC1836">
        <v>4</v>
      </c>
      <c r="ED1836">
        <v>4</v>
      </c>
      <c r="EE1836">
        <v>4</v>
      </c>
      <c r="EF1836">
        <v>4</v>
      </c>
      <c r="EG1836">
        <v>4</v>
      </c>
      <c r="EH1836">
        <v>5</v>
      </c>
    </row>
    <row r="1837" spans="2:138" x14ac:dyDescent="0.25">
      <c r="B1837" t="s">
        <v>563</v>
      </c>
      <c r="C1837">
        <v>39.343106740000003</v>
      </c>
      <c r="D1837">
        <v>-91.169807789999993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1</v>
      </c>
      <c r="BV1837">
        <v>1</v>
      </c>
      <c r="BW1837">
        <v>1</v>
      </c>
      <c r="BX1837">
        <v>1</v>
      </c>
      <c r="BY1837">
        <v>2</v>
      </c>
      <c r="BZ1837">
        <v>2</v>
      </c>
      <c r="CA1837">
        <v>2</v>
      </c>
      <c r="CB1837">
        <v>2</v>
      </c>
      <c r="CC1837">
        <v>4</v>
      </c>
      <c r="CD1837">
        <v>4</v>
      </c>
      <c r="CE1837">
        <v>4</v>
      </c>
      <c r="CF1837">
        <v>5</v>
      </c>
      <c r="CG1837">
        <v>6</v>
      </c>
      <c r="CH1837">
        <v>6</v>
      </c>
      <c r="CI1837">
        <v>6</v>
      </c>
      <c r="CJ1837">
        <v>6</v>
      </c>
      <c r="CK1837">
        <v>6</v>
      </c>
      <c r="CL1837">
        <v>6</v>
      </c>
      <c r="CM1837">
        <v>6</v>
      </c>
      <c r="CN1837">
        <v>6</v>
      </c>
      <c r="CO1837">
        <v>6</v>
      </c>
      <c r="CP1837">
        <v>6</v>
      </c>
      <c r="CQ1837">
        <v>6</v>
      </c>
      <c r="CR1837">
        <v>6</v>
      </c>
      <c r="CS1837">
        <v>6</v>
      </c>
      <c r="CT1837">
        <v>6</v>
      </c>
      <c r="CU1837">
        <v>7</v>
      </c>
      <c r="CV1837">
        <v>8</v>
      </c>
      <c r="CW1837">
        <v>9</v>
      </c>
      <c r="CX1837">
        <v>9</v>
      </c>
      <c r="CY1837">
        <v>10</v>
      </c>
      <c r="CZ1837">
        <v>11</v>
      </c>
      <c r="DA1837">
        <v>11</v>
      </c>
      <c r="DB1837">
        <v>11</v>
      </c>
      <c r="DC1837">
        <v>11</v>
      </c>
      <c r="DD1837">
        <v>11</v>
      </c>
      <c r="DE1837">
        <v>11</v>
      </c>
      <c r="DF1837">
        <v>12</v>
      </c>
      <c r="DG1837">
        <v>12</v>
      </c>
      <c r="DH1837">
        <v>13</v>
      </c>
      <c r="DI1837">
        <v>13</v>
      </c>
      <c r="DJ1837">
        <v>13</v>
      </c>
      <c r="DK1837">
        <v>13</v>
      </c>
      <c r="DL1837">
        <v>13</v>
      </c>
      <c r="DM1837">
        <v>13</v>
      </c>
      <c r="DN1837">
        <v>14</v>
      </c>
      <c r="DO1837">
        <v>14</v>
      </c>
      <c r="DP1837">
        <v>14</v>
      </c>
      <c r="DQ1837">
        <v>14</v>
      </c>
      <c r="DR1837">
        <v>14</v>
      </c>
      <c r="DS1837">
        <v>14</v>
      </c>
      <c r="DT1837">
        <v>14</v>
      </c>
      <c r="DU1837">
        <v>14</v>
      </c>
      <c r="DV1837">
        <v>14</v>
      </c>
      <c r="DW1837">
        <v>14</v>
      </c>
      <c r="DX1837">
        <v>14</v>
      </c>
      <c r="DY1837">
        <v>14</v>
      </c>
      <c r="DZ1837">
        <v>15</v>
      </c>
      <c r="EA1837">
        <v>16</v>
      </c>
      <c r="EB1837">
        <v>17</v>
      </c>
      <c r="EC1837">
        <v>17</v>
      </c>
      <c r="ED1837">
        <v>19</v>
      </c>
      <c r="EE1837">
        <v>22</v>
      </c>
      <c r="EF1837">
        <v>22</v>
      </c>
      <c r="EG1837">
        <v>25</v>
      </c>
      <c r="EH1837">
        <v>27</v>
      </c>
    </row>
    <row r="1838" spans="2:138" x14ac:dyDescent="0.25">
      <c r="B1838" t="s">
        <v>563</v>
      </c>
      <c r="C1838">
        <v>39.381544390000002</v>
      </c>
      <c r="D1838">
        <v>-94.770684790000004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1</v>
      </c>
      <c r="BO1838">
        <v>2</v>
      </c>
      <c r="BP1838">
        <v>2</v>
      </c>
      <c r="BQ1838">
        <v>5</v>
      </c>
      <c r="BR1838">
        <v>5</v>
      </c>
      <c r="BS1838">
        <v>6</v>
      </c>
      <c r="BT1838">
        <v>6</v>
      </c>
      <c r="BU1838">
        <v>7</v>
      </c>
      <c r="BV1838">
        <v>9</v>
      </c>
      <c r="BW1838">
        <v>12</v>
      </c>
      <c r="BX1838">
        <v>13</v>
      </c>
      <c r="BY1838">
        <v>13</v>
      </c>
      <c r="BZ1838">
        <v>14</v>
      </c>
      <c r="CA1838">
        <v>14</v>
      </c>
      <c r="CB1838">
        <v>17</v>
      </c>
      <c r="CC1838">
        <v>17</v>
      </c>
      <c r="CD1838">
        <v>18</v>
      </c>
      <c r="CE1838">
        <v>19</v>
      </c>
      <c r="CF1838">
        <v>25</v>
      </c>
      <c r="CG1838">
        <v>25</v>
      </c>
      <c r="CH1838">
        <v>25</v>
      </c>
      <c r="CI1838">
        <v>25</v>
      </c>
      <c r="CJ1838">
        <v>26</v>
      </c>
      <c r="CK1838">
        <v>26</v>
      </c>
      <c r="CL1838">
        <v>27</v>
      </c>
      <c r="CM1838">
        <v>27</v>
      </c>
      <c r="CN1838">
        <v>27</v>
      </c>
      <c r="CO1838">
        <v>27</v>
      </c>
      <c r="CP1838">
        <v>27</v>
      </c>
      <c r="CQ1838">
        <v>27</v>
      </c>
      <c r="CR1838">
        <v>27</v>
      </c>
      <c r="CS1838">
        <v>28</v>
      </c>
      <c r="CT1838">
        <v>30</v>
      </c>
      <c r="CU1838">
        <v>31</v>
      </c>
      <c r="CV1838">
        <v>31</v>
      </c>
      <c r="CW1838">
        <v>31</v>
      </c>
      <c r="CX1838">
        <v>31</v>
      </c>
      <c r="CY1838">
        <v>32</v>
      </c>
      <c r="CZ1838">
        <v>32</v>
      </c>
      <c r="DA1838">
        <v>32</v>
      </c>
      <c r="DB1838">
        <v>34</v>
      </c>
      <c r="DC1838">
        <v>34</v>
      </c>
      <c r="DD1838">
        <v>34</v>
      </c>
      <c r="DE1838">
        <v>36</v>
      </c>
      <c r="DF1838">
        <v>36</v>
      </c>
      <c r="DG1838">
        <v>38</v>
      </c>
      <c r="DH1838">
        <v>39</v>
      </c>
      <c r="DI1838">
        <v>40</v>
      </c>
      <c r="DJ1838">
        <v>41</v>
      </c>
      <c r="DK1838">
        <v>45</v>
      </c>
      <c r="DL1838">
        <v>45</v>
      </c>
      <c r="DM1838">
        <v>50</v>
      </c>
      <c r="DN1838">
        <v>50</v>
      </c>
      <c r="DO1838">
        <v>54</v>
      </c>
      <c r="DP1838">
        <v>54</v>
      </c>
      <c r="DQ1838">
        <v>54</v>
      </c>
      <c r="DR1838">
        <v>54</v>
      </c>
      <c r="DS1838">
        <v>58</v>
      </c>
      <c r="DT1838">
        <v>60</v>
      </c>
      <c r="DU1838">
        <v>62</v>
      </c>
      <c r="DV1838">
        <v>63</v>
      </c>
      <c r="DW1838">
        <v>63</v>
      </c>
      <c r="DX1838">
        <v>65</v>
      </c>
      <c r="DY1838">
        <v>67</v>
      </c>
      <c r="DZ1838">
        <v>67</v>
      </c>
      <c r="EA1838">
        <v>68</v>
      </c>
      <c r="EB1838">
        <v>69</v>
      </c>
      <c r="EC1838">
        <v>70</v>
      </c>
      <c r="ED1838">
        <v>70</v>
      </c>
      <c r="EE1838">
        <v>70</v>
      </c>
      <c r="EF1838">
        <v>70</v>
      </c>
      <c r="EG1838">
        <v>73</v>
      </c>
      <c r="EH1838">
        <v>73</v>
      </c>
    </row>
    <row r="1839" spans="2:138" x14ac:dyDescent="0.25">
      <c r="B1839" t="s">
        <v>563</v>
      </c>
      <c r="C1839">
        <v>37.616229599999997</v>
      </c>
      <c r="D1839">
        <v>-93.398281740000002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1</v>
      </c>
      <c r="CD1839">
        <v>1</v>
      </c>
      <c r="CE1839">
        <v>1</v>
      </c>
      <c r="CF1839">
        <v>1</v>
      </c>
      <c r="CG1839">
        <v>1</v>
      </c>
      <c r="CH1839">
        <v>1</v>
      </c>
      <c r="CI1839">
        <v>1</v>
      </c>
      <c r="CJ1839">
        <v>1</v>
      </c>
      <c r="CK1839">
        <v>1</v>
      </c>
      <c r="CL1839">
        <v>1</v>
      </c>
      <c r="CM1839">
        <v>1</v>
      </c>
      <c r="CN1839">
        <v>1</v>
      </c>
      <c r="CO1839">
        <v>1</v>
      </c>
      <c r="CP1839">
        <v>1</v>
      </c>
      <c r="CQ1839">
        <v>1</v>
      </c>
      <c r="CR1839">
        <v>1</v>
      </c>
      <c r="CS1839">
        <v>1</v>
      </c>
      <c r="CT1839">
        <v>1</v>
      </c>
      <c r="CU1839">
        <v>1</v>
      </c>
      <c r="CV1839">
        <v>1</v>
      </c>
      <c r="CW1839">
        <v>1</v>
      </c>
      <c r="CX1839">
        <v>1</v>
      </c>
      <c r="CY1839">
        <v>1</v>
      </c>
      <c r="CZ1839">
        <v>1</v>
      </c>
      <c r="DA1839">
        <v>1</v>
      </c>
      <c r="DB1839">
        <v>1</v>
      </c>
      <c r="DC1839">
        <v>1</v>
      </c>
      <c r="DD1839">
        <v>1</v>
      </c>
      <c r="DE1839">
        <v>1</v>
      </c>
      <c r="DF1839">
        <v>1</v>
      </c>
      <c r="DG1839">
        <v>1</v>
      </c>
      <c r="DH1839">
        <v>1</v>
      </c>
      <c r="DI1839">
        <v>1</v>
      </c>
      <c r="DJ1839">
        <v>1</v>
      </c>
      <c r="DK1839">
        <v>1</v>
      </c>
      <c r="DL1839">
        <v>1</v>
      </c>
      <c r="DM1839">
        <v>1</v>
      </c>
      <c r="DN1839">
        <v>1</v>
      </c>
      <c r="DO1839">
        <v>1</v>
      </c>
      <c r="DP1839">
        <v>2</v>
      </c>
      <c r="DQ1839">
        <v>2</v>
      </c>
      <c r="DR1839">
        <v>2</v>
      </c>
      <c r="DS1839">
        <v>2</v>
      </c>
      <c r="DT1839">
        <v>2</v>
      </c>
      <c r="DU1839">
        <v>2</v>
      </c>
      <c r="DV1839">
        <v>2</v>
      </c>
      <c r="DW1839">
        <v>3</v>
      </c>
      <c r="DX1839">
        <v>3</v>
      </c>
      <c r="DY1839">
        <v>3</v>
      </c>
      <c r="DZ1839">
        <v>3</v>
      </c>
      <c r="EA1839">
        <v>3</v>
      </c>
      <c r="EB1839">
        <v>3</v>
      </c>
      <c r="EC1839">
        <v>3</v>
      </c>
      <c r="ED1839">
        <v>3</v>
      </c>
      <c r="EE1839">
        <v>3</v>
      </c>
      <c r="EF1839">
        <v>3</v>
      </c>
      <c r="EG1839">
        <v>3</v>
      </c>
      <c r="EH1839">
        <v>3</v>
      </c>
    </row>
    <row r="1840" spans="2:138" x14ac:dyDescent="0.25">
      <c r="B1840" t="s">
        <v>563</v>
      </c>
      <c r="C1840">
        <v>37.824620750000001</v>
      </c>
      <c r="D1840">
        <v>-92.207832030000006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1</v>
      </c>
      <c r="BK1840">
        <v>1</v>
      </c>
      <c r="BL1840">
        <v>1</v>
      </c>
      <c r="BM1840">
        <v>1</v>
      </c>
      <c r="BN1840">
        <v>1</v>
      </c>
      <c r="BO1840">
        <v>4</v>
      </c>
      <c r="BP1840">
        <v>4</v>
      </c>
      <c r="BQ1840">
        <v>4</v>
      </c>
      <c r="BR1840">
        <v>4</v>
      </c>
      <c r="BS1840">
        <v>5</v>
      </c>
      <c r="BT1840">
        <v>5</v>
      </c>
      <c r="BU1840">
        <v>7</v>
      </c>
      <c r="BV1840">
        <v>7</v>
      </c>
      <c r="BW1840">
        <v>8</v>
      </c>
      <c r="BX1840">
        <v>8</v>
      </c>
      <c r="BY1840">
        <v>8</v>
      </c>
      <c r="BZ1840">
        <v>10</v>
      </c>
      <c r="CA1840">
        <v>10</v>
      </c>
      <c r="CB1840">
        <v>11</v>
      </c>
      <c r="CC1840">
        <v>12</v>
      </c>
      <c r="CD1840">
        <v>12</v>
      </c>
      <c r="CE1840">
        <v>12</v>
      </c>
      <c r="CF1840">
        <v>11</v>
      </c>
      <c r="CG1840">
        <v>11</v>
      </c>
      <c r="CH1840">
        <v>11</v>
      </c>
      <c r="CI1840">
        <v>11</v>
      </c>
      <c r="CJ1840">
        <v>12</v>
      </c>
      <c r="CK1840">
        <v>16</v>
      </c>
      <c r="CL1840">
        <v>18</v>
      </c>
      <c r="CM1840">
        <v>25</v>
      </c>
      <c r="CN1840">
        <v>29</v>
      </c>
      <c r="CO1840">
        <v>31</v>
      </c>
      <c r="CP1840">
        <v>31</v>
      </c>
      <c r="CQ1840">
        <v>31</v>
      </c>
      <c r="CR1840">
        <v>31</v>
      </c>
      <c r="CS1840">
        <v>30</v>
      </c>
      <c r="CT1840">
        <v>33</v>
      </c>
      <c r="CU1840">
        <v>33</v>
      </c>
      <c r="CV1840">
        <v>33</v>
      </c>
      <c r="CW1840">
        <v>33</v>
      </c>
      <c r="CX1840">
        <v>33</v>
      </c>
      <c r="CY1840">
        <v>34</v>
      </c>
      <c r="CZ1840">
        <v>34</v>
      </c>
      <c r="DA1840">
        <v>36</v>
      </c>
      <c r="DB1840">
        <v>36</v>
      </c>
      <c r="DC1840">
        <v>36</v>
      </c>
      <c r="DD1840">
        <v>36</v>
      </c>
      <c r="DE1840">
        <v>36</v>
      </c>
      <c r="DF1840">
        <v>36</v>
      </c>
      <c r="DG1840">
        <v>36</v>
      </c>
      <c r="DH1840">
        <v>36</v>
      </c>
      <c r="DI1840">
        <v>36</v>
      </c>
      <c r="DJ1840">
        <v>36</v>
      </c>
      <c r="DK1840">
        <v>36</v>
      </c>
      <c r="DL1840">
        <v>36</v>
      </c>
      <c r="DM1840">
        <v>36</v>
      </c>
      <c r="DN1840">
        <v>36</v>
      </c>
      <c r="DO1840">
        <v>36</v>
      </c>
      <c r="DP1840">
        <v>36</v>
      </c>
      <c r="DQ1840">
        <v>35</v>
      </c>
      <c r="DR1840">
        <v>33</v>
      </c>
      <c r="DS1840">
        <v>33</v>
      </c>
      <c r="DT1840">
        <v>33</v>
      </c>
      <c r="DU1840">
        <v>33</v>
      </c>
      <c r="DV1840">
        <v>33</v>
      </c>
      <c r="DW1840">
        <v>33</v>
      </c>
      <c r="DX1840">
        <v>33</v>
      </c>
      <c r="DY1840">
        <v>33</v>
      </c>
      <c r="DZ1840">
        <v>33</v>
      </c>
      <c r="EA1840">
        <v>34</v>
      </c>
      <c r="EB1840">
        <v>34</v>
      </c>
      <c r="EC1840">
        <v>34</v>
      </c>
      <c r="ED1840">
        <v>34</v>
      </c>
      <c r="EE1840">
        <v>34</v>
      </c>
      <c r="EF1840">
        <v>35</v>
      </c>
      <c r="EG1840">
        <v>35</v>
      </c>
      <c r="EH1840">
        <v>39</v>
      </c>
    </row>
    <row r="1841" spans="2:138" x14ac:dyDescent="0.25">
      <c r="B1841" t="s">
        <v>563</v>
      </c>
      <c r="C1841">
        <v>40.479424969999997</v>
      </c>
      <c r="D1841">
        <v>-93.02042674000000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  <c r="DT1841">
        <v>0</v>
      </c>
      <c r="DU1841">
        <v>0</v>
      </c>
      <c r="DV1841">
        <v>0</v>
      </c>
      <c r="DW1841">
        <v>0</v>
      </c>
      <c r="DX1841">
        <v>0</v>
      </c>
      <c r="DY1841">
        <v>0</v>
      </c>
      <c r="DZ1841">
        <v>0</v>
      </c>
      <c r="EA1841">
        <v>0</v>
      </c>
      <c r="EB1841">
        <v>0</v>
      </c>
      <c r="EC1841">
        <v>0</v>
      </c>
      <c r="ED1841">
        <v>0</v>
      </c>
      <c r="EE1841">
        <v>0</v>
      </c>
      <c r="EF1841">
        <v>0</v>
      </c>
      <c r="EG1841">
        <v>0</v>
      </c>
      <c r="EH1841">
        <v>0</v>
      </c>
    </row>
    <row r="1842" spans="2:138" x14ac:dyDescent="0.25">
      <c r="B1842" t="s">
        <v>563</v>
      </c>
      <c r="C1842">
        <v>39.528174270000001</v>
      </c>
      <c r="D1842">
        <v>-91.518386430000007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1</v>
      </c>
      <c r="BQ1842">
        <v>1</v>
      </c>
      <c r="BR1842">
        <v>1</v>
      </c>
      <c r="BS1842">
        <v>1</v>
      </c>
      <c r="BT1842">
        <v>1</v>
      </c>
      <c r="BU1842">
        <v>1</v>
      </c>
      <c r="BV1842">
        <v>1</v>
      </c>
      <c r="BW1842">
        <v>1</v>
      </c>
      <c r="BX1842">
        <v>1</v>
      </c>
      <c r="BY1842">
        <v>1</v>
      </c>
      <c r="BZ1842">
        <v>1</v>
      </c>
      <c r="CA1842">
        <v>1</v>
      </c>
      <c r="CB1842">
        <v>1</v>
      </c>
      <c r="CC1842">
        <v>1</v>
      </c>
      <c r="CD1842">
        <v>1</v>
      </c>
      <c r="CE1842">
        <v>1</v>
      </c>
      <c r="CF1842">
        <v>1</v>
      </c>
      <c r="CG1842">
        <v>1</v>
      </c>
      <c r="CH1842">
        <v>1</v>
      </c>
      <c r="CI1842">
        <v>1</v>
      </c>
      <c r="CJ1842">
        <v>1</v>
      </c>
      <c r="CK1842">
        <v>1</v>
      </c>
      <c r="CL1842">
        <v>1</v>
      </c>
      <c r="CM1842">
        <v>1</v>
      </c>
      <c r="CN1842">
        <v>1</v>
      </c>
      <c r="CO1842">
        <v>1</v>
      </c>
      <c r="CP1842">
        <v>1</v>
      </c>
      <c r="CQ1842">
        <v>1</v>
      </c>
      <c r="CR1842">
        <v>1</v>
      </c>
      <c r="CS1842">
        <v>1</v>
      </c>
      <c r="CT1842">
        <v>1</v>
      </c>
      <c r="CU1842">
        <v>1</v>
      </c>
      <c r="CV1842">
        <v>1</v>
      </c>
      <c r="CW1842">
        <v>1</v>
      </c>
      <c r="CX1842">
        <v>1</v>
      </c>
      <c r="CY1842">
        <v>1</v>
      </c>
      <c r="CZ1842">
        <v>1</v>
      </c>
      <c r="DA1842">
        <v>1</v>
      </c>
      <c r="DB1842">
        <v>1</v>
      </c>
      <c r="DC1842">
        <v>1</v>
      </c>
      <c r="DD1842">
        <v>1</v>
      </c>
      <c r="DE1842">
        <v>1</v>
      </c>
      <c r="DF1842">
        <v>1</v>
      </c>
      <c r="DG1842">
        <v>1</v>
      </c>
      <c r="DH1842">
        <v>1</v>
      </c>
      <c r="DI1842">
        <v>1</v>
      </c>
      <c r="DJ1842">
        <v>1</v>
      </c>
      <c r="DK1842">
        <v>1</v>
      </c>
      <c r="DL1842">
        <v>2</v>
      </c>
      <c r="DM1842">
        <v>2</v>
      </c>
      <c r="DN1842">
        <v>2</v>
      </c>
      <c r="DO1842">
        <v>2</v>
      </c>
      <c r="DP1842">
        <v>2</v>
      </c>
      <c r="DQ1842">
        <v>2</v>
      </c>
      <c r="DR1842">
        <v>2</v>
      </c>
      <c r="DS1842">
        <v>2</v>
      </c>
      <c r="DT1842">
        <v>2</v>
      </c>
      <c r="DU1842">
        <v>2</v>
      </c>
      <c r="DV1842">
        <v>2</v>
      </c>
      <c r="DW1842">
        <v>2</v>
      </c>
      <c r="DX1842">
        <v>2</v>
      </c>
      <c r="DY1842">
        <v>2</v>
      </c>
      <c r="DZ1842">
        <v>3</v>
      </c>
      <c r="EA1842">
        <v>3</v>
      </c>
      <c r="EB1842">
        <v>3</v>
      </c>
      <c r="EC1842">
        <v>3</v>
      </c>
      <c r="ED1842">
        <v>3</v>
      </c>
      <c r="EE1842">
        <v>5</v>
      </c>
      <c r="EF1842">
        <v>5</v>
      </c>
      <c r="EG1842">
        <v>5</v>
      </c>
      <c r="EH1842">
        <v>5</v>
      </c>
    </row>
    <row r="1843" spans="2:138" x14ac:dyDescent="0.25">
      <c r="B1843" t="s">
        <v>563</v>
      </c>
      <c r="C1843">
        <v>39.440072569999998</v>
      </c>
      <c r="D1843">
        <v>-92.497137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1</v>
      </c>
      <c r="BP1843">
        <v>1</v>
      </c>
      <c r="BQ1843">
        <v>1</v>
      </c>
      <c r="BR1843">
        <v>1</v>
      </c>
      <c r="BS1843">
        <v>1</v>
      </c>
      <c r="BT1843">
        <v>1</v>
      </c>
      <c r="BU1843">
        <v>1</v>
      </c>
      <c r="BV1843">
        <v>2</v>
      </c>
      <c r="BW1843">
        <v>2</v>
      </c>
      <c r="BX1843">
        <v>2</v>
      </c>
      <c r="BY1843">
        <v>2</v>
      </c>
      <c r="BZ1843">
        <v>7</v>
      </c>
      <c r="CA1843">
        <v>7</v>
      </c>
      <c r="CB1843">
        <v>7</v>
      </c>
      <c r="CC1843">
        <v>7</v>
      </c>
      <c r="CD1843">
        <v>7</v>
      </c>
      <c r="CE1843">
        <v>7</v>
      </c>
      <c r="CF1843">
        <v>8</v>
      </c>
      <c r="CG1843">
        <v>8</v>
      </c>
      <c r="CH1843">
        <v>8</v>
      </c>
      <c r="CI1843">
        <v>8</v>
      </c>
      <c r="CJ1843">
        <v>8</v>
      </c>
      <c r="CK1843">
        <v>8</v>
      </c>
      <c r="CL1843">
        <v>8</v>
      </c>
      <c r="CM1843">
        <v>8</v>
      </c>
      <c r="CN1843">
        <v>8</v>
      </c>
      <c r="CO1843">
        <v>8</v>
      </c>
      <c r="CP1843">
        <v>8</v>
      </c>
      <c r="CQ1843">
        <v>8</v>
      </c>
      <c r="CR1843">
        <v>8</v>
      </c>
      <c r="CS1843">
        <v>8</v>
      </c>
      <c r="CT1843">
        <v>8</v>
      </c>
      <c r="CU1843">
        <v>8</v>
      </c>
      <c r="CV1843">
        <v>8</v>
      </c>
      <c r="CW1843">
        <v>8</v>
      </c>
      <c r="CX1843">
        <v>8</v>
      </c>
      <c r="CY1843">
        <v>8</v>
      </c>
      <c r="CZ1843">
        <v>8</v>
      </c>
      <c r="DA1843">
        <v>8</v>
      </c>
      <c r="DB1843">
        <v>8</v>
      </c>
      <c r="DC1843">
        <v>8</v>
      </c>
      <c r="DD1843">
        <v>8</v>
      </c>
      <c r="DE1843">
        <v>8</v>
      </c>
      <c r="DF1843">
        <v>8</v>
      </c>
      <c r="DG1843">
        <v>8</v>
      </c>
      <c r="DH1843">
        <v>8</v>
      </c>
      <c r="DI1843">
        <v>8</v>
      </c>
      <c r="DJ1843">
        <v>8</v>
      </c>
      <c r="DK1843">
        <v>8</v>
      </c>
      <c r="DL1843">
        <v>8</v>
      </c>
      <c r="DM1843">
        <v>8</v>
      </c>
      <c r="DN1843">
        <v>8</v>
      </c>
      <c r="DO1843">
        <v>8</v>
      </c>
      <c r="DP1843">
        <v>8</v>
      </c>
      <c r="DQ1843">
        <v>8</v>
      </c>
      <c r="DR1843">
        <v>8</v>
      </c>
      <c r="DS1843">
        <v>8</v>
      </c>
      <c r="DT1843">
        <v>8</v>
      </c>
      <c r="DU1843">
        <v>8</v>
      </c>
      <c r="DV1843">
        <v>8</v>
      </c>
      <c r="DW1843">
        <v>8</v>
      </c>
      <c r="DX1843">
        <v>9</v>
      </c>
      <c r="DY1843">
        <v>9</v>
      </c>
      <c r="DZ1843">
        <v>9</v>
      </c>
      <c r="EA1843">
        <v>9</v>
      </c>
      <c r="EB1843">
        <v>9</v>
      </c>
      <c r="EC1843">
        <v>9</v>
      </c>
      <c r="ED1843">
        <v>10</v>
      </c>
      <c r="EE1843">
        <v>10</v>
      </c>
      <c r="EF1843">
        <v>10</v>
      </c>
      <c r="EG1843">
        <v>10</v>
      </c>
      <c r="EH1843">
        <v>10</v>
      </c>
    </row>
    <row r="1844" spans="2:138" x14ac:dyDescent="0.25">
      <c r="B1844" t="s">
        <v>563</v>
      </c>
      <c r="C1844">
        <v>39.353746799999897</v>
      </c>
      <c r="D1844">
        <v>-93.989057450000004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1</v>
      </c>
      <c r="BS1844">
        <v>1</v>
      </c>
      <c r="BT1844">
        <v>1</v>
      </c>
      <c r="BU1844">
        <v>1</v>
      </c>
      <c r="BV1844">
        <v>1</v>
      </c>
      <c r="BW1844">
        <v>1</v>
      </c>
      <c r="BX1844">
        <v>1</v>
      </c>
      <c r="BY1844">
        <v>1</v>
      </c>
      <c r="BZ1844">
        <v>3</v>
      </c>
      <c r="CA1844">
        <v>3</v>
      </c>
      <c r="CB1844">
        <v>4</v>
      </c>
      <c r="CC1844">
        <v>7</v>
      </c>
      <c r="CD1844">
        <v>7</v>
      </c>
      <c r="CE1844">
        <v>7</v>
      </c>
      <c r="CF1844">
        <v>7</v>
      </c>
      <c r="CG1844">
        <v>7</v>
      </c>
      <c r="CH1844">
        <v>7</v>
      </c>
      <c r="CI1844">
        <v>7</v>
      </c>
      <c r="CJ1844">
        <v>7</v>
      </c>
      <c r="CK1844">
        <v>7</v>
      </c>
      <c r="CL1844">
        <v>7</v>
      </c>
      <c r="CM1844">
        <v>7</v>
      </c>
      <c r="CN1844">
        <v>7</v>
      </c>
      <c r="CO1844">
        <v>7</v>
      </c>
      <c r="CP1844">
        <v>7</v>
      </c>
      <c r="CQ1844">
        <v>7</v>
      </c>
      <c r="CR1844">
        <v>7</v>
      </c>
      <c r="CS1844">
        <v>10</v>
      </c>
      <c r="CT1844">
        <v>10</v>
      </c>
      <c r="CU1844">
        <v>10</v>
      </c>
      <c r="CV1844">
        <v>11</v>
      </c>
      <c r="CW1844">
        <v>11</v>
      </c>
      <c r="CX1844">
        <v>12</v>
      </c>
      <c r="CY1844">
        <v>12</v>
      </c>
      <c r="CZ1844">
        <v>12</v>
      </c>
      <c r="DA1844">
        <v>12</v>
      </c>
      <c r="DB1844">
        <v>12</v>
      </c>
      <c r="DC1844">
        <v>12</v>
      </c>
      <c r="DD1844">
        <v>12</v>
      </c>
      <c r="DE1844">
        <v>12</v>
      </c>
      <c r="DF1844">
        <v>12</v>
      </c>
      <c r="DG1844">
        <v>12</v>
      </c>
      <c r="DH1844">
        <v>12</v>
      </c>
      <c r="DI1844">
        <v>12</v>
      </c>
      <c r="DJ1844">
        <v>12</v>
      </c>
      <c r="DK1844">
        <v>12</v>
      </c>
      <c r="DL1844">
        <v>12</v>
      </c>
      <c r="DM1844">
        <v>12</v>
      </c>
      <c r="DN1844">
        <v>12</v>
      </c>
      <c r="DO1844">
        <v>12</v>
      </c>
      <c r="DP1844">
        <v>13</v>
      </c>
      <c r="DQ1844">
        <v>13</v>
      </c>
      <c r="DR1844">
        <v>14</v>
      </c>
      <c r="DS1844">
        <v>14</v>
      </c>
      <c r="DT1844">
        <v>14</v>
      </c>
      <c r="DU1844">
        <v>14</v>
      </c>
      <c r="DV1844">
        <v>15</v>
      </c>
      <c r="DW1844">
        <v>15</v>
      </c>
      <c r="DX1844">
        <v>16</v>
      </c>
      <c r="DY1844">
        <v>16</v>
      </c>
      <c r="DZ1844">
        <v>18</v>
      </c>
      <c r="EA1844">
        <v>19</v>
      </c>
      <c r="EB1844">
        <v>19</v>
      </c>
      <c r="EC1844">
        <v>19</v>
      </c>
      <c r="ED1844">
        <v>19</v>
      </c>
      <c r="EE1844">
        <v>19</v>
      </c>
      <c r="EF1844">
        <v>19</v>
      </c>
      <c r="EG1844">
        <v>19</v>
      </c>
      <c r="EH1844">
        <v>22</v>
      </c>
    </row>
    <row r="1845" spans="2:138" x14ac:dyDescent="0.25">
      <c r="B1845" t="s">
        <v>563</v>
      </c>
      <c r="C1845">
        <v>37.360859519999998</v>
      </c>
      <c r="D1845">
        <v>-90.970099250000004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2</v>
      </c>
      <c r="BV1845">
        <v>2</v>
      </c>
      <c r="BW1845">
        <v>2</v>
      </c>
      <c r="BX1845">
        <v>2</v>
      </c>
      <c r="BY1845">
        <v>2</v>
      </c>
      <c r="BZ1845">
        <v>2</v>
      </c>
      <c r="CA1845">
        <v>2</v>
      </c>
      <c r="CB1845">
        <v>2</v>
      </c>
      <c r="CC1845">
        <v>2</v>
      </c>
      <c r="CD1845">
        <v>2</v>
      </c>
      <c r="CE1845">
        <v>2</v>
      </c>
      <c r="CF1845">
        <v>2</v>
      </c>
      <c r="CG1845">
        <v>2</v>
      </c>
      <c r="CH1845">
        <v>2</v>
      </c>
      <c r="CI1845">
        <v>2</v>
      </c>
      <c r="CJ1845">
        <v>2</v>
      </c>
      <c r="CK1845">
        <v>2</v>
      </c>
      <c r="CL1845">
        <v>2</v>
      </c>
      <c r="CM1845">
        <v>2</v>
      </c>
      <c r="CN1845">
        <v>2</v>
      </c>
      <c r="CO1845">
        <v>2</v>
      </c>
      <c r="CP1845">
        <v>2</v>
      </c>
      <c r="CQ1845">
        <v>2</v>
      </c>
      <c r="CR1845">
        <v>2</v>
      </c>
      <c r="CS1845">
        <v>2</v>
      </c>
      <c r="CT1845">
        <v>2</v>
      </c>
      <c r="CU1845">
        <v>2</v>
      </c>
      <c r="CV1845">
        <v>2</v>
      </c>
      <c r="CW1845">
        <v>2</v>
      </c>
      <c r="CX1845">
        <v>2</v>
      </c>
      <c r="CY1845">
        <v>2</v>
      </c>
      <c r="CZ1845">
        <v>2</v>
      </c>
      <c r="DA1845">
        <v>2</v>
      </c>
      <c r="DB1845">
        <v>2</v>
      </c>
      <c r="DC1845">
        <v>2</v>
      </c>
      <c r="DD1845">
        <v>2</v>
      </c>
      <c r="DE1845">
        <v>2</v>
      </c>
      <c r="DF1845">
        <v>2</v>
      </c>
      <c r="DG1845">
        <v>2</v>
      </c>
      <c r="DH1845">
        <v>2</v>
      </c>
      <c r="DI1845">
        <v>2</v>
      </c>
      <c r="DJ1845">
        <v>2</v>
      </c>
      <c r="DK1845">
        <v>2</v>
      </c>
      <c r="DL1845">
        <v>2</v>
      </c>
      <c r="DM1845">
        <v>2</v>
      </c>
      <c r="DN1845">
        <v>2</v>
      </c>
      <c r="DO1845">
        <v>2</v>
      </c>
      <c r="DP1845">
        <v>2</v>
      </c>
      <c r="DQ1845">
        <v>2</v>
      </c>
      <c r="DR1845">
        <v>2</v>
      </c>
      <c r="DS1845">
        <v>2</v>
      </c>
      <c r="DT1845">
        <v>2</v>
      </c>
      <c r="DU1845">
        <v>2</v>
      </c>
      <c r="DV1845">
        <v>2</v>
      </c>
      <c r="DW1845">
        <v>2</v>
      </c>
      <c r="DX1845">
        <v>2</v>
      </c>
      <c r="DY1845">
        <v>2</v>
      </c>
      <c r="DZ1845">
        <v>2</v>
      </c>
      <c r="EA1845">
        <v>2</v>
      </c>
      <c r="EB1845">
        <v>2</v>
      </c>
      <c r="EC1845">
        <v>2</v>
      </c>
      <c r="ED1845">
        <v>2</v>
      </c>
      <c r="EE1845">
        <v>2</v>
      </c>
      <c r="EF1845">
        <v>2</v>
      </c>
      <c r="EG1845">
        <v>2</v>
      </c>
      <c r="EH1845">
        <v>2</v>
      </c>
    </row>
    <row r="1846" spans="2:138" x14ac:dyDescent="0.25">
      <c r="B1846" t="s">
        <v>563</v>
      </c>
      <c r="C1846">
        <v>36.65460667</v>
      </c>
      <c r="D1846">
        <v>-90.859902610000006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2</v>
      </c>
      <c r="BU1846">
        <v>2</v>
      </c>
      <c r="BV1846">
        <v>2</v>
      </c>
      <c r="BW1846">
        <v>2</v>
      </c>
      <c r="BX1846">
        <v>2</v>
      </c>
      <c r="BY1846">
        <v>2</v>
      </c>
      <c r="BZ1846">
        <v>2</v>
      </c>
      <c r="CA1846">
        <v>2</v>
      </c>
      <c r="CB1846">
        <v>2</v>
      </c>
      <c r="CC1846">
        <v>2</v>
      </c>
      <c r="CD1846">
        <v>2</v>
      </c>
      <c r="CE1846">
        <v>2</v>
      </c>
      <c r="CF1846">
        <v>3</v>
      </c>
      <c r="CG1846">
        <v>3</v>
      </c>
      <c r="CH1846">
        <v>3</v>
      </c>
      <c r="CI1846">
        <v>3</v>
      </c>
      <c r="CJ1846">
        <v>3</v>
      </c>
      <c r="CK1846">
        <v>3</v>
      </c>
      <c r="CL1846">
        <v>3</v>
      </c>
      <c r="CM1846">
        <v>3</v>
      </c>
      <c r="CN1846">
        <v>4</v>
      </c>
      <c r="CO1846">
        <v>4</v>
      </c>
      <c r="CP1846">
        <v>4</v>
      </c>
      <c r="CQ1846">
        <v>3</v>
      </c>
      <c r="CR1846">
        <v>4</v>
      </c>
      <c r="CS1846">
        <v>4</v>
      </c>
      <c r="CT1846">
        <v>4</v>
      </c>
      <c r="CU1846">
        <v>5</v>
      </c>
      <c r="CV1846">
        <v>5</v>
      </c>
      <c r="CW1846">
        <v>5</v>
      </c>
      <c r="CX1846">
        <v>5</v>
      </c>
      <c r="CY1846">
        <v>5</v>
      </c>
      <c r="CZ1846">
        <v>5</v>
      </c>
      <c r="DA1846">
        <v>5</v>
      </c>
      <c r="DB1846">
        <v>5</v>
      </c>
      <c r="DC1846">
        <v>5</v>
      </c>
      <c r="DD1846">
        <v>5</v>
      </c>
      <c r="DE1846">
        <v>5</v>
      </c>
      <c r="DF1846">
        <v>5</v>
      </c>
      <c r="DG1846">
        <v>5</v>
      </c>
      <c r="DH1846">
        <v>5</v>
      </c>
      <c r="DI1846">
        <v>5</v>
      </c>
      <c r="DJ1846">
        <v>5</v>
      </c>
      <c r="DK1846">
        <v>5</v>
      </c>
      <c r="DL1846">
        <v>5</v>
      </c>
      <c r="DM1846">
        <v>5</v>
      </c>
      <c r="DN1846">
        <v>6</v>
      </c>
      <c r="DO1846">
        <v>6</v>
      </c>
      <c r="DP1846">
        <v>6</v>
      </c>
      <c r="DQ1846">
        <v>6</v>
      </c>
      <c r="DR1846">
        <v>7</v>
      </c>
      <c r="DS1846">
        <v>7</v>
      </c>
      <c r="DT1846">
        <v>7</v>
      </c>
      <c r="DU1846">
        <v>7</v>
      </c>
      <c r="DV1846">
        <v>7</v>
      </c>
      <c r="DW1846">
        <v>7</v>
      </c>
      <c r="DX1846">
        <v>7</v>
      </c>
      <c r="DY1846">
        <v>7</v>
      </c>
      <c r="DZ1846">
        <v>7</v>
      </c>
      <c r="EA1846">
        <v>7</v>
      </c>
      <c r="EB1846">
        <v>7</v>
      </c>
      <c r="EC1846">
        <v>7</v>
      </c>
      <c r="ED1846">
        <v>7</v>
      </c>
      <c r="EE1846">
        <v>7</v>
      </c>
      <c r="EF1846">
        <v>7</v>
      </c>
      <c r="EG1846">
        <v>8</v>
      </c>
      <c r="EH1846">
        <v>10</v>
      </c>
    </row>
    <row r="1847" spans="2:138" x14ac:dyDescent="0.25">
      <c r="B1847" t="s">
        <v>563</v>
      </c>
      <c r="C1847">
        <v>38.778756809999997</v>
      </c>
      <c r="D1847">
        <v>-90.666624249999998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1</v>
      </c>
      <c r="BK1847">
        <v>1</v>
      </c>
      <c r="BL1847">
        <v>2</v>
      </c>
      <c r="BM1847">
        <v>3</v>
      </c>
      <c r="BN1847">
        <v>4</v>
      </c>
      <c r="BO1847">
        <v>8</v>
      </c>
      <c r="BP1847">
        <v>12</v>
      </c>
      <c r="BQ1847">
        <v>24</v>
      </c>
      <c r="BR1847">
        <v>32</v>
      </c>
      <c r="BS1847">
        <v>37</v>
      </c>
      <c r="BT1847">
        <v>43</v>
      </c>
      <c r="BU1847">
        <v>56</v>
      </c>
      <c r="BV1847">
        <v>71</v>
      </c>
      <c r="BW1847">
        <v>93</v>
      </c>
      <c r="BX1847">
        <v>105</v>
      </c>
      <c r="BY1847">
        <v>105</v>
      </c>
      <c r="BZ1847">
        <v>151</v>
      </c>
      <c r="CA1847">
        <v>151</v>
      </c>
      <c r="CB1847">
        <v>188</v>
      </c>
      <c r="CC1847">
        <v>237</v>
      </c>
      <c r="CD1847">
        <v>271</v>
      </c>
      <c r="CE1847">
        <v>283</v>
      </c>
      <c r="CF1847">
        <v>325</v>
      </c>
      <c r="CG1847">
        <v>348</v>
      </c>
      <c r="CH1847">
        <v>366</v>
      </c>
      <c r="CI1847">
        <v>380</v>
      </c>
      <c r="CJ1847">
        <v>384</v>
      </c>
      <c r="CK1847">
        <v>400</v>
      </c>
      <c r="CL1847">
        <v>416</v>
      </c>
      <c r="CM1847">
        <v>426</v>
      </c>
      <c r="CN1847">
        <v>438</v>
      </c>
      <c r="CO1847">
        <v>443</v>
      </c>
      <c r="CP1847">
        <v>458</v>
      </c>
      <c r="CQ1847">
        <v>469</v>
      </c>
      <c r="CR1847">
        <v>474</v>
      </c>
      <c r="CS1847">
        <v>487</v>
      </c>
      <c r="CT1847">
        <v>516</v>
      </c>
      <c r="CU1847">
        <v>524</v>
      </c>
      <c r="CV1847">
        <v>526</v>
      </c>
      <c r="CW1847">
        <v>572</v>
      </c>
      <c r="CX1847">
        <v>572</v>
      </c>
      <c r="CY1847">
        <v>596</v>
      </c>
      <c r="CZ1847">
        <v>596</v>
      </c>
      <c r="DA1847">
        <v>591</v>
      </c>
      <c r="DB1847">
        <v>608</v>
      </c>
      <c r="DC1847">
        <v>608</v>
      </c>
      <c r="DD1847">
        <v>612</v>
      </c>
      <c r="DE1847">
        <v>626</v>
      </c>
      <c r="DF1847">
        <v>631</v>
      </c>
      <c r="DG1847">
        <v>646</v>
      </c>
      <c r="DH1847">
        <v>655</v>
      </c>
      <c r="DI1847">
        <v>663</v>
      </c>
      <c r="DJ1847">
        <v>665</v>
      </c>
      <c r="DK1847">
        <v>673</v>
      </c>
      <c r="DL1847">
        <v>673</v>
      </c>
      <c r="DM1847">
        <v>680</v>
      </c>
      <c r="DN1847">
        <v>688</v>
      </c>
      <c r="DO1847">
        <v>688</v>
      </c>
      <c r="DP1847">
        <v>688</v>
      </c>
      <c r="DQ1847">
        <v>695</v>
      </c>
      <c r="DR1847">
        <v>704</v>
      </c>
      <c r="DS1847">
        <v>712</v>
      </c>
      <c r="DT1847">
        <v>712</v>
      </c>
      <c r="DU1847">
        <v>712</v>
      </c>
      <c r="DV1847">
        <v>722</v>
      </c>
      <c r="DW1847">
        <v>730</v>
      </c>
      <c r="DX1847">
        <v>741</v>
      </c>
      <c r="DY1847">
        <v>743</v>
      </c>
      <c r="DZ1847">
        <v>748</v>
      </c>
      <c r="EA1847">
        <v>755</v>
      </c>
      <c r="EB1847">
        <v>763</v>
      </c>
      <c r="EC1847">
        <v>768</v>
      </c>
      <c r="ED1847">
        <v>775</v>
      </c>
      <c r="EE1847">
        <v>780</v>
      </c>
      <c r="EF1847">
        <v>787</v>
      </c>
      <c r="EG1847">
        <v>791</v>
      </c>
      <c r="EH1847">
        <v>799</v>
      </c>
    </row>
    <row r="1848" spans="2:138" x14ac:dyDescent="0.25">
      <c r="B1848" t="s">
        <v>563</v>
      </c>
      <c r="C1848">
        <v>38.036994370000002</v>
      </c>
      <c r="D1848">
        <v>-93.776314470000003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2</v>
      </c>
      <c r="CG1848">
        <v>2</v>
      </c>
      <c r="CH1848">
        <v>2</v>
      </c>
      <c r="CI1848">
        <v>2</v>
      </c>
      <c r="CJ1848">
        <v>2</v>
      </c>
      <c r="CK1848">
        <v>2</v>
      </c>
      <c r="CL1848">
        <v>2</v>
      </c>
      <c r="CM1848">
        <v>2</v>
      </c>
      <c r="CN1848">
        <v>2</v>
      </c>
      <c r="CO1848">
        <v>2</v>
      </c>
      <c r="CP1848">
        <v>2</v>
      </c>
      <c r="CQ1848">
        <v>2</v>
      </c>
      <c r="CR1848">
        <v>2</v>
      </c>
      <c r="CS1848">
        <v>2</v>
      </c>
      <c r="CT1848">
        <v>2</v>
      </c>
      <c r="CU1848">
        <v>2</v>
      </c>
      <c r="CV1848">
        <v>2</v>
      </c>
      <c r="CW1848">
        <v>2</v>
      </c>
      <c r="CX1848">
        <v>2</v>
      </c>
      <c r="CY1848">
        <v>2</v>
      </c>
      <c r="CZ1848">
        <v>2</v>
      </c>
      <c r="DA1848">
        <v>2</v>
      </c>
      <c r="DB1848">
        <v>2</v>
      </c>
      <c r="DC1848">
        <v>2</v>
      </c>
      <c r="DD1848">
        <v>2</v>
      </c>
      <c r="DE1848">
        <v>2</v>
      </c>
      <c r="DF1848">
        <v>2</v>
      </c>
      <c r="DG1848">
        <v>2</v>
      </c>
      <c r="DH1848">
        <v>2</v>
      </c>
      <c r="DI1848">
        <v>2</v>
      </c>
      <c r="DJ1848">
        <v>2</v>
      </c>
      <c r="DK1848">
        <v>2</v>
      </c>
      <c r="DL1848">
        <v>2</v>
      </c>
      <c r="DM1848">
        <v>2</v>
      </c>
      <c r="DN1848">
        <v>2</v>
      </c>
      <c r="DO1848">
        <v>2</v>
      </c>
      <c r="DP1848">
        <v>2</v>
      </c>
      <c r="DQ1848">
        <v>2</v>
      </c>
      <c r="DR1848">
        <v>2</v>
      </c>
      <c r="DS1848">
        <v>3</v>
      </c>
      <c r="DT1848">
        <v>3</v>
      </c>
      <c r="DU1848">
        <v>3</v>
      </c>
      <c r="DV1848">
        <v>3</v>
      </c>
      <c r="DW1848">
        <v>3</v>
      </c>
      <c r="DX1848">
        <v>3</v>
      </c>
      <c r="DY1848">
        <v>3</v>
      </c>
      <c r="DZ1848">
        <v>3</v>
      </c>
      <c r="EA1848">
        <v>3</v>
      </c>
      <c r="EB1848">
        <v>3</v>
      </c>
      <c r="EC1848">
        <v>3</v>
      </c>
      <c r="ED1848">
        <v>3</v>
      </c>
      <c r="EE1848">
        <v>3</v>
      </c>
      <c r="EF1848">
        <v>3</v>
      </c>
      <c r="EG1848">
        <v>3</v>
      </c>
      <c r="EH1848">
        <v>3</v>
      </c>
    </row>
    <row r="1849" spans="2:138" x14ac:dyDescent="0.25">
      <c r="B1849" t="s">
        <v>563</v>
      </c>
      <c r="C1849">
        <v>37.890900590000001</v>
      </c>
      <c r="D1849">
        <v>-90.194994100000002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2</v>
      </c>
      <c r="BW1849">
        <v>3</v>
      </c>
      <c r="BX1849">
        <v>3</v>
      </c>
      <c r="BY1849">
        <v>3</v>
      </c>
      <c r="BZ1849">
        <v>6</v>
      </c>
      <c r="CA1849">
        <v>6</v>
      </c>
      <c r="CB1849">
        <v>6</v>
      </c>
      <c r="CC1849">
        <v>6</v>
      </c>
      <c r="CD1849">
        <v>6</v>
      </c>
      <c r="CE1849">
        <v>6</v>
      </c>
      <c r="CF1849">
        <v>6</v>
      </c>
      <c r="CG1849">
        <v>6</v>
      </c>
      <c r="CH1849">
        <v>7</v>
      </c>
      <c r="CI1849">
        <v>7</v>
      </c>
      <c r="CJ1849">
        <v>7</v>
      </c>
      <c r="CK1849">
        <v>7</v>
      </c>
      <c r="CL1849">
        <v>7</v>
      </c>
      <c r="CM1849">
        <v>7</v>
      </c>
      <c r="CN1849">
        <v>7</v>
      </c>
      <c r="CO1849">
        <v>7</v>
      </c>
      <c r="CP1849">
        <v>7</v>
      </c>
      <c r="CQ1849">
        <v>7</v>
      </c>
      <c r="CR1849">
        <v>7</v>
      </c>
      <c r="CS1849">
        <v>7</v>
      </c>
      <c r="CT1849">
        <v>7</v>
      </c>
      <c r="CU1849">
        <v>7</v>
      </c>
      <c r="CV1849">
        <v>7</v>
      </c>
      <c r="CW1849">
        <v>7</v>
      </c>
      <c r="CX1849">
        <v>7</v>
      </c>
      <c r="CY1849">
        <v>7</v>
      </c>
      <c r="CZ1849">
        <v>7</v>
      </c>
      <c r="DA1849">
        <v>8</v>
      </c>
      <c r="DB1849">
        <v>8</v>
      </c>
      <c r="DC1849">
        <v>8</v>
      </c>
      <c r="DD1849">
        <v>9</v>
      </c>
      <c r="DE1849">
        <v>9</v>
      </c>
      <c r="DF1849">
        <v>9</v>
      </c>
      <c r="DG1849">
        <v>9</v>
      </c>
      <c r="DH1849">
        <v>8</v>
      </c>
      <c r="DI1849">
        <v>8</v>
      </c>
      <c r="DJ1849">
        <v>8</v>
      </c>
      <c r="DK1849">
        <v>8</v>
      </c>
      <c r="DL1849">
        <v>8</v>
      </c>
      <c r="DM1849">
        <v>8</v>
      </c>
      <c r="DN1849">
        <v>8</v>
      </c>
      <c r="DO1849">
        <v>8</v>
      </c>
      <c r="DP1849">
        <v>8</v>
      </c>
      <c r="DQ1849">
        <v>8</v>
      </c>
      <c r="DR1849">
        <v>8</v>
      </c>
      <c r="DS1849">
        <v>8</v>
      </c>
      <c r="DT1849">
        <v>8</v>
      </c>
      <c r="DU1849">
        <v>8</v>
      </c>
      <c r="DV1849">
        <v>8</v>
      </c>
      <c r="DW1849">
        <v>8</v>
      </c>
      <c r="DX1849">
        <v>8</v>
      </c>
      <c r="DY1849">
        <v>8</v>
      </c>
      <c r="DZ1849">
        <v>9</v>
      </c>
      <c r="EA1849">
        <v>9</v>
      </c>
      <c r="EB1849">
        <v>9</v>
      </c>
      <c r="EC1849">
        <v>11</v>
      </c>
      <c r="ED1849">
        <v>12</v>
      </c>
      <c r="EE1849">
        <v>12</v>
      </c>
      <c r="EF1849">
        <v>12</v>
      </c>
      <c r="EG1849">
        <v>12</v>
      </c>
      <c r="EH1849">
        <v>12</v>
      </c>
    </row>
    <row r="1850" spans="2:138" x14ac:dyDescent="0.25">
      <c r="B1850" t="s">
        <v>563</v>
      </c>
      <c r="C1850">
        <v>37.812141709999999</v>
      </c>
      <c r="D1850">
        <v>-90.475986849999998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1</v>
      </c>
      <c r="BO1850">
        <v>2</v>
      </c>
      <c r="BP1850">
        <v>2</v>
      </c>
      <c r="BQ1850">
        <v>2</v>
      </c>
      <c r="BR1850">
        <v>4</v>
      </c>
      <c r="BS1850">
        <v>4</v>
      </c>
      <c r="BT1850">
        <v>4</v>
      </c>
      <c r="BU1850">
        <v>3</v>
      </c>
      <c r="BV1850">
        <v>5</v>
      </c>
      <c r="BW1850">
        <v>6</v>
      </c>
      <c r="BX1850">
        <v>9</v>
      </c>
      <c r="BY1850">
        <v>9</v>
      </c>
      <c r="BZ1850">
        <v>14</v>
      </c>
      <c r="CA1850">
        <v>15</v>
      </c>
      <c r="CB1850">
        <v>17</v>
      </c>
      <c r="CC1850">
        <v>19</v>
      </c>
      <c r="CD1850">
        <v>19</v>
      </c>
      <c r="CE1850">
        <v>20</v>
      </c>
      <c r="CF1850">
        <v>20</v>
      </c>
      <c r="CG1850">
        <v>21</v>
      </c>
      <c r="CH1850">
        <v>23</v>
      </c>
      <c r="CI1850">
        <v>23</v>
      </c>
      <c r="CJ1850">
        <v>23</v>
      </c>
      <c r="CK1850">
        <v>23</v>
      </c>
      <c r="CL1850">
        <v>23</v>
      </c>
      <c r="CM1850">
        <v>24</v>
      </c>
      <c r="CN1850">
        <v>24</v>
      </c>
      <c r="CO1850">
        <v>24</v>
      </c>
      <c r="CP1850">
        <v>24</v>
      </c>
      <c r="CQ1850">
        <v>24</v>
      </c>
      <c r="CR1850">
        <v>24</v>
      </c>
      <c r="CS1850">
        <v>26</v>
      </c>
      <c r="CT1850">
        <v>26</v>
      </c>
      <c r="CU1850">
        <v>26</v>
      </c>
      <c r="CV1850">
        <v>28</v>
      </c>
      <c r="CW1850">
        <v>28</v>
      </c>
      <c r="CX1850">
        <v>28</v>
      </c>
      <c r="CY1850">
        <v>28</v>
      </c>
      <c r="CZ1850">
        <v>28</v>
      </c>
      <c r="DA1850">
        <v>28</v>
      </c>
      <c r="DB1850">
        <v>28</v>
      </c>
      <c r="DC1850">
        <v>28</v>
      </c>
      <c r="DD1850">
        <v>28</v>
      </c>
      <c r="DE1850">
        <v>29</v>
      </c>
      <c r="DF1850">
        <v>29</v>
      </c>
      <c r="DG1850">
        <v>29</v>
      </c>
      <c r="DH1850">
        <v>29</v>
      </c>
      <c r="DI1850">
        <v>33</v>
      </c>
      <c r="DJ1850">
        <v>33</v>
      </c>
      <c r="DK1850">
        <v>33</v>
      </c>
      <c r="DL1850">
        <v>33</v>
      </c>
      <c r="DM1850">
        <v>33</v>
      </c>
      <c r="DN1850">
        <v>33</v>
      </c>
      <c r="DO1850">
        <v>33</v>
      </c>
      <c r="DP1850">
        <v>33</v>
      </c>
      <c r="DQ1850">
        <v>33</v>
      </c>
      <c r="DR1850">
        <v>33</v>
      </c>
      <c r="DS1850">
        <v>33</v>
      </c>
      <c r="DT1850">
        <v>33</v>
      </c>
      <c r="DU1850">
        <v>33</v>
      </c>
      <c r="DV1850">
        <v>33</v>
      </c>
      <c r="DW1850">
        <v>33</v>
      </c>
      <c r="DX1850">
        <v>33</v>
      </c>
      <c r="DY1850">
        <v>33</v>
      </c>
      <c r="DZ1850">
        <v>33</v>
      </c>
      <c r="EA1850">
        <v>33</v>
      </c>
      <c r="EB1850">
        <v>33</v>
      </c>
      <c r="EC1850">
        <v>34</v>
      </c>
      <c r="ED1850">
        <v>35</v>
      </c>
      <c r="EE1850">
        <v>35</v>
      </c>
      <c r="EF1850">
        <v>35</v>
      </c>
      <c r="EG1850">
        <v>36</v>
      </c>
      <c r="EH1850">
        <v>36</v>
      </c>
    </row>
    <row r="1851" spans="2:138" x14ac:dyDescent="0.25">
      <c r="B1851" t="s">
        <v>563</v>
      </c>
      <c r="C1851">
        <v>38.6377003999999</v>
      </c>
      <c r="D1851">
        <v>-90.445837499999996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1</v>
      </c>
      <c r="AZ1851">
        <v>1</v>
      </c>
      <c r="BA1851">
        <v>1</v>
      </c>
      <c r="BB1851">
        <v>1</v>
      </c>
      <c r="BC1851">
        <v>2</v>
      </c>
      <c r="BD1851">
        <v>2</v>
      </c>
      <c r="BE1851">
        <v>2</v>
      </c>
      <c r="BF1851">
        <v>2</v>
      </c>
      <c r="BG1851">
        <v>2</v>
      </c>
      <c r="BH1851">
        <v>3</v>
      </c>
      <c r="BI1851">
        <v>4</v>
      </c>
      <c r="BJ1851">
        <v>8</v>
      </c>
      <c r="BK1851">
        <v>10</v>
      </c>
      <c r="BL1851">
        <v>17</v>
      </c>
      <c r="BM1851">
        <v>22</v>
      </c>
      <c r="BN1851">
        <v>69</v>
      </c>
      <c r="BO1851">
        <v>100</v>
      </c>
      <c r="BP1851">
        <v>129</v>
      </c>
      <c r="BQ1851">
        <v>173</v>
      </c>
      <c r="BR1851">
        <v>247</v>
      </c>
      <c r="BS1851">
        <v>313</v>
      </c>
      <c r="BT1851">
        <v>336</v>
      </c>
      <c r="BU1851">
        <v>366</v>
      </c>
      <c r="BV1851">
        <v>492</v>
      </c>
      <c r="BW1851">
        <v>605</v>
      </c>
      <c r="BX1851">
        <v>712</v>
      </c>
      <c r="BY1851">
        <v>712</v>
      </c>
      <c r="BZ1851">
        <v>864</v>
      </c>
      <c r="CA1851">
        <v>864</v>
      </c>
      <c r="CB1851">
        <v>1033</v>
      </c>
      <c r="CC1851">
        <v>1203</v>
      </c>
      <c r="CD1851">
        <v>1203</v>
      </c>
      <c r="CE1851">
        <v>1302</v>
      </c>
      <c r="CF1851">
        <v>1498</v>
      </c>
      <c r="CG1851">
        <v>1568</v>
      </c>
      <c r="CH1851">
        <v>1633</v>
      </c>
      <c r="CI1851">
        <v>1724</v>
      </c>
      <c r="CJ1851">
        <v>1851</v>
      </c>
      <c r="CK1851">
        <v>1851</v>
      </c>
      <c r="CL1851">
        <v>2026</v>
      </c>
      <c r="CM1851">
        <v>2088</v>
      </c>
      <c r="CN1851">
        <v>2163</v>
      </c>
      <c r="CO1851">
        <v>2235</v>
      </c>
      <c r="CP1851">
        <v>2289</v>
      </c>
      <c r="CQ1851">
        <v>2349</v>
      </c>
      <c r="CR1851">
        <v>2436</v>
      </c>
      <c r="CS1851">
        <v>2518</v>
      </c>
      <c r="CT1851">
        <v>2653</v>
      </c>
      <c r="CU1851">
        <v>2720</v>
      </c>
      <c r="CV1851">
        <v>2817</v>
      </c>
      <c r="CW1851">
        <v>2898</v>
      </c>
      <c r="CX1851">
        <v>2965</v>
      </c>
      <c r="CY1851">
        <v>3060</v>
      </c>
      <c r="CZ1851">
        <v>3136</v>
      </c>
      <c r="DA1851">
        <v>3253</v>
      </c>
      <c r="DB1851">
        <v>3352</v>
      </c>
      <c r="DC1851">
        <v>3433</v>
      </c>
      <c r="DD1851">
        <v>3521</v>
      </c>
      <c r="DE1851">
        <v>3569</v>
      </c>
      <c r="DF1851">
        <v>3648</v>
      </c>
      <c r="DG1851">
        <v>3724</v>
      </c>
      <c r="DH1851">
        <v>3792</v>
      </c>
      <c r="DI1851">
        <v>3864</v>
      </c>
      <c r="DJ1851">
        <v>3932</v>
      </c>
      <c r="DK1851">
        <v>3951</v>
      </c>
      <c r="DL1851">
        <v>3986</v>
      </c>
      <c r="DM1851">
        <v>4022</v>
      </c>
      <c r="DN1851">
        <v>4104</v>
      </c>
      <c r="DO1851">
        <v>4172</v>
      </c>
      <c r="DP1851">
        <v>4236</v>
      </c>
      <c r="DQ1851">
        <v>4287</v>
      </c>
      <c r="DR1851">
        <v>4324</v>
      </c>
      <c r="DS1851">
        <v>4374</v>
      </c>
      <c r="DT1851">
        <v>4410</v>
      </c>
      <c r="DU1851">
        <v>4472</v>
      </c>
      <c r="DV1851">
        <v>4472</v>
      </c>
      <c r="DW1851">
        <v>4472</v>
      </c>
      <c r="DX1851">
        <v>4479</v>
      </c>
      <c r="DY1851">
        <v>4690</v>
      </c>
      <c r="DZ1851">
        <v>4690</v>
      </c>
      <c r="EA1851">
        <v>4832</v>
      </c>
      <c r="EB1851">
        <v>4832</v>
      </c>
      <c r="EC1851">
        <v>4832</v>
      </c>
      <c r="ED1851">
        <v>4914</v>
      </c>
      <c r="EE1851">
        <v>4914</v>
      </c>
      <c r="EF1851">
        <v>5034</v>
      </c>
      <c r="EG1851">
        <v>5084</v>
      </c>
      <c r="EH1851">
        <v>5084</v>
      </c>
    </row>
    <row r="1852" spans="2:138" x14ac:dyDescent="0.25">
      <c r="B1852" t="s">
        <v>563</v>
      </c>
      <c r="C1852">
        <v>39.137342879999999</v>
      </c>
      <c r="D1852">
        <v>-93.202599640000003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2</v>
      </c>
      <c r="CA1852">
        <v>2</v>
      </c>
      <c r="CB1852">
        <v>3</v>
      </c>
      <c r="CC1852">
        <v>5</v>
      </c>
      <c r="CD1852">
        <v>5</v>
      </c>
      <c r="CE1852">
        <v>7</v>
      </c>
      <c r="CF1852">
        <v>18</v>
      </c>
      <c r="CG1852">
        <v>22</v>
      </c>
      <c r="CH1852">
        <v>22</v>
      </c>
      <c r="CI1852">
        <v>23</v>
      </c>
      <c r="CJ1852">
        <v>35</v>
      </c>
      <c r="CK1852">
        <v>35</v>
      </c>
      <c r="CL1852">
        <v>51</v>
      </c>
      <c r="CM1852">
        <v>53</v>
      </c>
      <c r="CN1852">
        <v>60</v>
      </c>
      <c r="CO1852">
        <v>64</v>
      </c>
      <c r="CP1852">
        <v>67</v>
      </c>
      <c r="CQ1852">
        <v>72</v>
      </c>
      <c r="CR1852">
        <v>96</v>
      </c>
      <c r="CS1852">
        <v>123</v>
      </c>
      <c r="CT1852">
        <v>142</v>
      </c>
      <c r="CU1852">
        <v>143</v>
      </c>
      <c r="CV1852">
        <v>162</v>
      </c>
      <c r="CW1852">
        <v>168</v>
      </c>
      <c r="CX1852">
        <v>170</v>
      </c>
      <c r="CY1852">
        <v>188</v>
      </c>
      <c r="CZ1852">
        <v>188</v>
      </c>
      <c r="DA1852">
        <v>192</v>
      </c>
      <c r="DB1852">
        <v>195</v>
      </c>
      <c r="DC1852">
        <v>199</v>
      </c>
      <c r="DD1852">
        <v>204</v>
      </c>
      <c r="DE1852">
        <v>206</v>
      </c>
      <c r="DF1852">
        <v>208</v>
      </c>
      <c r="DG1852">
        <v>211</v>
      </c>
      <c r="DH1852">
        <v>214</v>
      </c>
      <c r="DI1852">
        <v>215</v>
      </c>
      <c r="DJ1852">
        <v>219</v>
      </c>
      <c r="DK1852">
        <v>219</v>
      </c>
      <c r="DL1852">
        <v>219</v>
      </c>
      <c r="DM1852">
        <v>227</v>
      </c>
      <c r="DN1852">
        <v>227</v>
      </c>
      <c r="DO1852">
        <v>241</v>
      </c>
      <c r="DP1852">
        <v>247</v>
      </c>
      <c r="DQ1852">
        <v>251</v>
      </c>
      <c r="DR1852">
        <v>251</v>
      </c>
      <c r="DS1852">
        <v>257</v>
      </c>
      <c r="DT1852">
        <v>257</v>
      </c>
      <c r="DU1852">
        <v>260</v>
      </c>
      <c r="DV1852">
        <v>262</v>
      </c>
      <c r="DW1852">
        <v>266</v>
      </c>
      <c r="DX1852">
        <v>266</v>
      </c>
      <c r="DY1852">
        <v>267</v>
      </c>
      <c r="DZ1852">
        <v>268</v>
      </c>
      <c r="EA1852">
        <v>268</v>
      </c>
      <c r="EB1852">
        <v>268</v>
      </c>
      <c r="EC1852">
        <v>269</v>
      </c>
      <c r="ED1852">
        <v>269</v>
      </c>
      <c r="EE1852">
        <v>269</v>
      </c>
      <c r="EF1852">
        <v>269</v>
      </c>
      <c r="EG1852">
        <v>269</v>
      </c>
      <c r="EH1852">
        <v>269</v>
      </c>
    </row>
    <row r="1853" spans="2:138" x14ac:dyDescent="0.25">
      <c r="B1853" t="s">
        <v>563</v>
      </c>
      <c r="C1853">
        <v>40.469214890000003</v>
      </c>
      <c r="D1853">
        <v>-92.523119429999994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  <c r="DR1853">
        <v>0</v>
      </c>
      <c r="DS1853">
        <v>0</v>
      </c>
      <c r="DT1853">
        <v>0</v>
      </c>
      <c r="DU1853">
        <v>0</v>
      </c>
      <c r="DV1853">
        <v>0</v>
      </c>
      <c r="DW1853">
        <v>0</v>
      </c>
      <c r="DX1853">
        <v>0</v>
      </c>
      <c r="DY1853">
        <v>0</v>
      </c>
      <c r="DZ1853">
        <v>0</v>
      </c>
      <c r="EA1853">
        <v>0</v>
      </c>
      <c r="EB1853">
        <v>0</v>
      </c>
      <c r="EC1853">
        <v>0</v>
      </c>
      <c r="ED1853">
        <v>0</v>
      </c>
      <c r="EE1853">
        <v>0</v>
      </c>
      <c r="EF1853">
        <v>0</v>
      </c>
      <c r="EG1853">
        <v>0</v>
      </c>
      <c r="EH1853">
        <v>0</v>
      </c>
    </row>
    <row r="1854" spans="2:138" x14ac:dyDescent="0.25">
      <c r="B1854" t="s">
        <v>563</v>
      </c>
      <c r="C1854">
        <v>40.452146949999999</v>
      </c>
      <c r="D1854">
        <v>-92.147090640000002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1</v>
      </c>
      <c r="CD1854">
        <v>1</v>
      </c>
      <c r="CE1854">
        <v>1</v>
      </c>
      <c r="CF1854">
        <v>2</v>
      </c>
      <c r="CG1854">
        <v>3</v>
      </c>
      <c r="CH1854">
        <v>3</v>
      </c>
      <c r="CI1854">
        <v>3</v>
      </c>
      <c r="CJ1854">
        <v>3</v>
      </c>
      <c r="CK1854">
        <v>3</v>
      </c>
      <c r="CL1854">
        <v>4</v>
      </c>
      <c r="CM1854">
        <v>4</v>
      </c>
      <c r="CN1854">
        <v>4</v>
      </c>
      <c r="CO1854">
        <v>4</v>
      </c>
      <c r="CP1854">
        <v>4</v>
      </c>
      <c r="CQ1854">
        <v>4</v>
      </c>
      <c r="CR1854">
        <v>4</v>
      </c>
      <c r="CS1854">
        <v>4</v>
      </c>
      <c r="CT1854">
        <v>4</v>
      </c>
      <c r="CU1854">
        <v>4</v>
      </c>
      <c r="CV1854">
        <v>4</v>
      </c>
      <c r="CW1854">
        <v>4</v>
      </c>
      <c r="CX1854">
        <v>4</v>
      </c>
      <c r="CY1854">
        <v>4</v>
      </c>
      <c r="CZ1854">
        <v>4</v>
      </c>
      <c r="DA1854">
        <v>4</v>
      </c>
      <c r="DB1854">
        <v>4</v>
      </c>
      <c r="DC1854">
        <v>4</v>
      </c>
      <c r="DD1854">
        <v>4</v>
      </c>
      <c r="DE1854">
        <v>4</v>
      </c>
      <c r="DF1854">
        <v>4</v>
      </c>
      <c r="DG1854">
        <v>4</v>
      </c>
      <c r="DH1854">
        <v>4</v>
      </c>
      <c r="DI1854">
        <v>4</v>
      </c>
      <c r="DJ1854">
        <v>4</v>
      </c>
      <c r="DK1854">
        <v>4</v>
      </c>
      <c r="DL1854">
        <v>4</v>
      </c>
      <c r="DM1854">
        <v>4</v>
      </c>
      <c r="DN1854">
        <v>4</v>
      </c>
      <c r="DO1854">
        <v>4</v>
      </c>
      <c r="DP1854">
        <v>4</v>
      </c>
      <c r="DQ1854">
        <v>4</v>
      </c>
      <c r="DR1854">
        <v>4</v>
      </c>
      <c r="DS1854">
        <v>4</v>
      </c>
      <c r="DT1854">
        <v>4</v>
      </c>
      <c r="DU1854">
        <v>4</v>
      </c>
      <c r="DV1854">
        <v>4</v>
      </c>
      <c r="DW1854">
        <v>4</v>
      </c>
      <c r="DX1854">
        <v>4</v>
      </c>
      <c r="DY1854">
        <v>4</v>
      </c>
      <c r="DZ1854">
        <v>4</v>
      </c>
      <c r="EA1854">
        <v>4</v>
      </c>
      <c r="EB1854">
        <v>4</v>
      </c>
      <c r="EC1854">
        <v>4</v>
      </c>
      <c r="ED1854">
        <v>4</v>
      </c>
      <c r="EE1854">
        <v>5</v>
      </c>
      <c r="EF1854">
        <v>6</v>
      </c>
      <c r="EG1854">
        <v>6</v>
      </c>
      <c r="EH1854">
        <v>8</v>
      </c>
    </row>
    <row r="1855" spans="2:138" x14ac:dyDescent="0.25">
      <c r="B1855" t="s">
        <v>563</v>
      </c>
      <c r="C1855">
        <v>37.05588075</v>
      </c>
      <c r="D1855">
        <v>-89.564744930000003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1</v>
      </c>
      <c r="BL1855">
        <v>1</v>
      </c>
      <c r="BM1855">
        <v>1</v>
      </c>
      <c r="BN1855">
        <v>1</v>
      </c>
      <c r="BO1855">
        <v>1</v>
      </c>
      <c r="BP1855">
        <v>1</v>
      </c>
      <c r="BQ1855">
        <v>1</v>
      </c>
      <c r="BR1855">
        <v>1</v>
      </c>
      <c r="BS1855">
        <v>3</v>
      </c>
      <c r="BT1855">
        <v>3</v>
      </c>
      <c r="BU1855">
        <v>5</v>
      </c>
      <c r="BV1855">
        <v>6</v>
      </c>
      <c r="BW1855">
        <v>6</v>
      </c>
      <c r="BX1855">
        <v>6</v>
      </c>
      <c r="BY1855">
        <v>6</v>
      </c>
      <c r="BZ1855">
        <v>7</v>
      </c>
      <c r="CA1855">
        <v>7</v>
      </c>
      <c r="CB1855">
        <v>10</v>
      </c>
      <c r="CC1855">
        <v>10</v>
      </c>
      <c r="CD1855">
        <v>11</v>
      </c>
      <c r="CE1855">
        <v>11</v>
      </c>
      <c r="CF1855">
        <v>13</v>
      </c>
      <c r="CG1855">
        <v>14</v>
      </c>
      <c r="CH1855">
        <v>15</v>
      </c>
      <c r="CI1855">
        <v>24</v>
      </c>
      <c r="CJ1855">
        <v>25</v>
      </c>
      <c r="CK1855">
        <v>26</v>
      </c>
      <c r="CL1855">
        <v>41</v>
      </c>
      <c r="CM1855">
        <v>42</v>
      </c>
      <c r="CN1855">
        <v>49</v>
      </c>
      <c r="CO1855">
        <v>51</v>
      </c>
      <c r="CP1855">
        <v>51</v>
      </c>
      <c r="CQ1855">
        <v>52</v>
      </c>
      <c r="CR1855">
        <v>59</v>
      </c>
      <c r="CS1855">
        <v>59</v>
      </c>
      <c r="CT1855">
        <v>60</v>
      </c>
      <c r="CU1855">
        <v>60</v>
      </c>
      <c r="CV1855">
        <v>61</v>
      </c>
      <c r="CW1855">
        <v>61</v>
      </c>
      <c r="CX1855">
        <v>62</v>
      </c>
      <c r="CY1855">
        <v>63</v>
      </c>
      <c r="CZ1855">
        <v>64</v>
      </c>
      <c r="DA1855">
        <v>70</v>
      </c>
      <c r="DB1855">
        <v>76</v>
      </c>
      <c r="DC1855">
        <v>76</v>
      </c>
      <c r="DD1855">
        <v>76</v>
      </c>
      <c r="DE1855">
        <v>75</v>
      </c>
      <c r="DF1855">
        <v>76</v>
      </c>
      <c r="DG1855">
        <v>77</v>
      </c>
      <c r="DH1855">
        <v>78</v>
      </c>
      <c r="DI1855">
        <v>79</v>
      </c>
      <c r="DJ1855">
        <v>80</v>
      </c>
      <c r="DK1855">
        <v>81</v>
      </c>
      <c r="DL1855">
        <v>82</v>
      </c>
      <c r="DM1855">
        <v>83</v>
      </c>
      <c r="DN1855">
        <v>84</v>
      </c>
      <c r="DO1855">
        <v>85</v>
      </c>
      <c r="DP1855">
        <v>86</v>
      </c>
      <c r="DQ1855">
        <v>87</v>
      </c>
      <c r="DR1855">
        <v>87</v>
      </c>
      <c r="DS1855">
        <v>86</v>
      </c>
      <c r="DT1855">
        <v>88</v>
      </c>
      <c r="DU1855">
        <v>89</v>
      </c>
      <c r="DV1855">
        <v>91</v>
      </c>
      <c r="DW1855">
        <v>91</v>
      </c>
      <c r="DX1855">
        <v>93</v>
      </c>
      <c r="DY1855">
        <v>93</v>
      </c>
      <c r="DZ1855">
        <v>94</v>
      </c>
      <c r="EA1855">
        <v>94</v>
      </c>
      <c r="EB1855">
        <v>98</v>
      </c>
      <c r="EC1855">
        <v>100</v>
      </c>
      <c r="ED1855">
        <v>108</v>
      </c>
      <c r="EE1855">
        <v>110</v>
      </c>
      <c r="EF1855">
        <v>108</v>
      </c>
      <c r="EG1855">
        <v>110</v>
      </c>
      <c r="EH1855">
        <v>113</v>
      </c>
    </row>
    <row r="1856" spans="2:138" x14ac:dyDescent="0.25">
      <c r="B1856" t="s">
        <v>563</v>
      </c>
      <c r="C1856">
        <v>37.15772072</v>
      </c>
      <c r="D1856">
        <v>-91.40190382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  <c r="DQ1856">
        <v>0</v>
      </c>
      <c r="DR1856">
        <v>0</v>
      </c>
      <c r="DS1856">
        <v>0</v>
      </c>
      <c r="DT1856">
        <v>0</v>
      </c>
      <c r="DU1856">
        <v>0</v>
      </c>
      <c r="DV1856">
        <v>0</v>
      </c>
      <c r="DW1856">
        <v>0</v>
      </c>
      <c r="DX1856">
        <v>0</v>
      </c>
      <c r="DY1856">
        <v>0</v>
      </c>
      <c r="DZ1856">
        <v>0</v>
      </c>
      <c r="EA1856">
        <v>0</v>
      </c>
      <c r="EB1856">
        <v>0</v>
      </c>
      <c r="EC1856">
        <v>0</v>
      </c>
      <c r="ED1856">
        <v>0</v>
      </c>
      <c r="EE1856">
        <v>0</v>
      </c>
      <c r="EF1856">
        <v>0</v>
      </c>
      <c r="EG1856">
        <v>0</v>
      </c>
      <c r="EH1856">
        <v>0</v>
      </c>
    </row>
    <row r="1857" spans="2:138" x14ac:dyDescent="0.25">
      <c r="B1857" t="s">
        <v>563</v>
      </c>
      <c r="C1857">
        <v>39.797425179999998</v>
      </c>
      <c r="D1857">
        <v>-92.076349710000002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1</v>
      </c>
      <c r="BQ1857">
        <v>1</v>
      </c>
      <c r="BR1857">
        <v>1</v>
      </c>
      <c r="BS1857">
        <v>1</v>
      </c>
      <c r="BT1857">
        <v>1</v>
      </c>
      <c r="BU1857">
        <v>1</v>
      </c>
      <c r="BV1857">
        <v>1</v>
      </c>
      <c r="BW1857">
        <v>1</v>
      </c>
      <c r="BX1857">
        <v>1</v>
      </c>
      <c r="BY1857">
        <v>1</v>
      </c>
      <c r="BZ1857">
        <v>1</v>
      </c>
      <c r="CA1857">
        <v>1</v>
      </c>
      <c r="CB1857">
        <v>1</v>
      </c>
      <c r="CC1857">
        <v>1</v>
      </c>
      <c r="CD1857">
        <v>1</v>
      </c>
      <c r="CE1857">
        <v>1</v>
      </c>
      <c r="CF1857">
        <v>1</v>
      </c>
      <c r="CG1857">
        <v>1</v>
      </c>
      <c r="CH1857">
        <v>1</v>
      </c>
      <c r="CI1857">
        <v>1</v>
      </c>
      <c r="CJ1857">
        <v>1</v>
      </c>
      <c r="CK1857">
        <v>1</v>
      </c>
      <c r="CL1857">
        <v>1</v>
      </c>
      <c r="CM1857">
        <v>1</v>
      </c>
      <c r="CN1857">
        <v>1</v>
      </c>
      <c r="CO1857">
        <v>1</v>
      </c>
      <c r="CP1857">
        <v>1</v>
      </c>
      <c r="CQ1857">
        <v>1</v>
      </c>
      <c r="CR1857">
        <v>1</v>
      </c>
      <c r="CS1857">
        <v>1</v>
      </c>
      <c r="CT1857">
        <v>1</v>
      </c>
      <c r="CU1857">
        <v>1</v>
      </c>
      <c r="CV1857">
        <v>1</v>
      </c>
      <c r="CW1857">
        <v>1</v>
      </c>
      <c r="CX1857">
        <v>1</v>
      </c>
      <c r="CY1857">
        <v>1</v>
      </c>
      <c r="CZ1857">
        <v>1</v>
      </c>
      <c r="DA1857">
        <v>1</v>
      </c>
      <c r="DB1857">
        <v>1</v>
      </c>
      <c r="DC1857">
        <v>1</v>
      </c>
      <c r="DD1857">
        <v>1</v>
      </c>
      <c r="DE1857">
        <v>1</v>
      </c>
      <c r="DF1857">
        <v>1</v>
      </c>
      <c r="DG1857">
        <v>1</v>
      </c>
      <c r="DH1857">
        <v>1</v>
      </c>
      <c r="DI1857">
        <v>1</v>
      </c>
      <c r="DJ1857">
        <v>1</v>
      </c>
      <c r="DK1857">
        <v>1</v>
      </c>
      <c r="DL1857">
        <v>1</v>
      </c>
      <c r="DM1857">
        <v>1</v>
      </c>
      <c r="DN1857">
        <v>1</v>
      </c>
      <c r="DO1857">
        <v>1</v>
      </c>
      <c r="DP1857">
        <v>1</v>
      </c>
      <c r="DQ1857">
        <v>1</v>
      </c>
      <c r="DR1857">
        <v>1</v>
      </c>
      <c r="DS1857">
        <v>1</v>
      </c>
      <c r="DT1857">
        <v>1</v>
      </c>
      <c r="DU1857">
        <v>1</v>
      </c>
      <c r="DV1857">
        <v>1</v>
      </c>
      <c r="DW1857">
        <v>1</v>
      </c>
      <c r="DX1857">
        <v>1</v>
      </c>
      <c r="DY1857">
        <v>1</v>
      </c>
      <c r="DZ1857">
        <v>1</v>
      </c>
      <c r="EA1857">
        <v>1</v>
      </c>
      <c r="EB1857">
        <v>1</v>
      </c>
      <c r="EC1857">
        <v>1</v>
      </c>
      <c r="ED1857">
        <v>1</v>
      </c>
      <c r="EE1857">
        <v>1</v>
      </c>
      <c r="EF1857">
        <v>1</v>
      </c>
      <c r="EG1857">
        <v>1</v>
      </c>
      <c r="EH1857">
        <v>1</v>
      </c>
    </row>
    <row r="1858" spans="2:138" x14ac:dyDescent="0.25">
      <c r="B1858" t="s">
        <v>563</v>
      </c>
      <c r="C1858">
        <v>36.855716510000001</v>
      </c>
      <c r="D1858">
        <v>-89.94441550000000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1</v>
      </c>
      <c r="BR1858">
        <v>1</v>
      </c>
      <c r="BS1858">
        <v>1</v>
      </c>
      <c r="BT1858">
        <v>2</v>
      </c>
      <c r="BU1858">
        <v>2</v>
      </c>
      <c r="BV1858">
        <v>3</v>
      </c>
      <c r="BW1858">
        <v>3</v>
      </c>
      <c r="BX1858">
        <v>3</v>
      </c>
      <c r="BY1858">
        <v>3</v>
      </c>
      <c r="BZ1858">
        <v>7</v>
      </c>
      <c r="CA1858">
        <v>7</v>
      </c>
      <c r="CB1858">
        <v>7</v>
      </c>
      <c r="CC1858">
        <v>8</v>
      </c>
      <c r="CD1858">
        <v>8</v>
      </c>
      <c r="CE1858">
        <v>8</v>
      </c>
      <c r="CF1858">
        <v>9</v>
      </c>
      <c r="CG1858">
        <v>9</v>
      </c>
      <c r="CH1858">
        <v>9</v>
      </c>
      <c r="CI1858">
        <v>11</v>
      </c>
      <c r="CJ1858">
        <v>12</v>
      </c>
      <c r="CK1858">
        <v>12</v>
      </c>
      <c r="CL1858">
        <v>13</v>
      </c>
      <c r="CM1858">
        <v>15</v>
      </c>
      <c r="CN1858">
        <v>16</v>
      </c>
      <c r="CO1858">
        <v>18</v>
      </c>
      <c r="CP1858">
        <v>18</v>
      </c>
      <c r="CQ1858">
        <v>19</v>
      </c>
      <c r="CR1858">
        <v>19</v>
      </c>
      <c r="CS1858">
        <v>19</v>
      </c>
      <c r="CT1858">
        <v>19</v>
      </c>
      <c r="CU1858">
        <v>19</v>
      </c>
      <c r="CV1858">
        <v>19</v>
      </c>
      <c r="CW1858">
        <v>19</v>
      </c>
      <c r="CX1858">
        <v>19</v>
      </c>
      <c r="CY1858">
        <v>19</v>
      </c>
      <c r="CZ1858">
        <v>19</v>
      </c>
      <c r="DA1858">
        <v>20</v>
      </c>
      <c r="DB1858">
        <v>20</v>
      </c>
      <c r="DC1858">
        <v>20</v>
      </c>
      <c r="DD1858">
        <v>21</v>
      </c>
      <c r="DE1858">
        <v>22</v>
      </c>
      <c r="DF1858">
        <v>24</v>
      </c>
      <c r="DG1858">
        <v>24</v>
      </c>
      <c r="DH1858">
        <v>24</v>
      </c>
      <c r="DI1858">
        <v>29</v>
      </c>
      <c r="DJ1858">
        <v>29</v>
      </c>
      <c r="DK1858">
        <v>29</v>
      </c>
      <c r="DL1858">
        <v>29</v>
      </c>
      <c r="DM1858">
        <v>30</v>
      </c>
      <c r="DN1858">
        <v>30</v>
      </c>
      <c r="DO1858">
        <v>34</v>
      </c>
      <c r="DP1858">
        <v>51</v>
      </c>
      <c r="DQ1858">
        <v>51</v>
      </c>
      <c r="DR1858">
        <v>53</v>
      </c>
      <c r="DS1858">
        <v>58</v>
      </c>
      <c r="DT1858">
        <v>61</v>
      </c>
      <c r="DU1858">
        <v>64</v>
      </c>
      <c r="DV1858">
        <v>67</v>
      </c>
      <c r="DW1858">
        <v>70</v>
      </c>
      <c r="DX1858">
        <v>70</v>
      </c>
      <c r="DY1858">
        <v>74</v>
      </c>
      <c r="DZ1858">
        <v>74</v>
      </c>
      <c r="EA1858">
        <v>74</v>
      </c>
      <c r="EB1858">
        <v>76</v>
      </c>
      <c r="EC1858">
        <v>78</v>
      </c>
      <c r="ED1858">
        <v>79</v>
      </c>
      <c r="EE1858">
        <v>81</v>
      </c>
      <c r="EF1858">
        <v>84</v>
      </c>
      <c r="EG1858">
        <v>87</v>
      </c>
      <c r="EH1858">
        <v>94</v>
      </c>
    </row>
    <row r="1859" spans="2:138" x14ac:dyDescent="0.25">
      <c r="B1859" t="s">
        <v>563</v>
      </c>
      <c r="C1859">
        <v>36.750003270000001</v>
      </c>
      <c r="D1859">
        <v>-93.452564749999993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1</v>
      </c>
      <c r="BV1859">
        <v>1</v>
      </c>
      <c r="BW1859">
        <v>2</v>
      </c>
      <c r="BX1859">
        <v>2</v>
      </c>
      <c r="BY1859">
        <v>2</v>
      </c>
      <c r="BZ1859">
        <v>2</v>
      </c>
      <c r="CA1859">
        <v>2</v>
      </c>
      <c r="CB1859">
        <v>3</v>
      </c>
      <c r="CC1859">
        <v>3</v>
      </c>
      <c r="CD1859">
        <v>3</v>
      </c>
      <c r="CE1859">
        <v>3</v>
      </c>
      <c r="CF1859">
        <v>4</v>
      </c>
      <c r="CG1859">
        <v>4</v>
      </c>
      <c r="CH1859">
        <v>3</v>
      </c>
      <c r="CI1859">
        <v>3</v>
      </c>
      <c r="CJ1859">
        <v>3</v>
      </c>
      <c r="CK1859">
        <v>3</v>
      </c>
      <c r="CL1859">
        <v>3</v>
      </c>
      <c r="CM1859">
        <v>3</v>
      </c>
      <c r="CN1859">
        <v>3</v>
      </c>
      <c r="CO1859">
        <v>3</v>
      </c>
      <c r="CP1859">
        <v>3</v>
      </c>
      <c r="CQ1859">
        <v>3</v>
      </c>
      <c r="CR1859">
        <v>3</v>
      </c>
      <c r="CS1859">
        <v>3</v>
      </c>
      <c r="CT1859">
        <v>3</v>
      </c>
      <c r="CU1859">
        <v>3</v>
      </c>
      <c r="CV1859">
        <v>3</v>
      </c>
      <c r="CW1859">
        <v>3</v>
      </c>
      <c r="CX1859">
        <v>3</v>
      </c>
      <c r="CY1859">
        <v>3</v>
      </c>
      <c r="CZ1859">
        <v>3</v>
      </c>
      <c r="DA1859">
        <v>3</v>
      </c>
      <c r="DB1859">
        <v>3</v>
      </c>
      <c r="DC1859">
        <v>3</v>
      </c>
      <c r="DD1859">
        <v>3</v>
      </c>
      <c r="DE1859">
        <v>3</v>
      </c>
      <c r="DF1859">
        <v>3</v>
      </c>
      <c r="DG1859">
        <v>3</v>
      </c>
      <c r="DH1859">
        <v>3</v>
      </c>
      <c r="DI1859">
        <v>3</v>
      </c>
      <c r="DJ1859">
        <v>3</v>
      </c>
      <c r="DK1859">
        <v>3</v>
      </c>
      <c r="DL1859">
        <v>3</v>
      </c>
      <c r="DM1859">
        <v>3</v>
      </c>
      <c r="DN1859">
        <v>3</v>
      </c>
      <c r="DO1859">
        <v>3</v>
      </c>
      <c r="DP1859">
        <v>3</v>
      </c>
      <c r="DQ1859">
        <v>3</v>
      </c>
      <c r="DR1859">
        <v>4</v>
      </c>
      <c r="DS1859">
        <v>4</v>
      </c>
      <c r="DT1859">
        <v>4</v>
      </c>
      <c r="DU1859">
        <v>4</v>
      </c>
      <c r="DV1859">
        <v>4</v>
      </c>
      <c r="DW1859">
        <v>4</v>
      </c>
      <c r="DX1859">
        <v>4</v>
      </c>
      <c r="DY1859">
        <v>4</v>
      </c>
      <c r="DZ1859">
        <v>4</v>
      </c>
      <c r="EA1859">
        <v>4</v>
      </c>
      <c r="EB1859">
        <v>4</v>
      </c>
      <c r="EC1859">
        <v>4</v>
      </c>
      <c r="ED1859">
        <v>4</v>
      </c>
      <c r="EE1859">
        <v>4</v>
      </c>
      <c r="EF1859">
        <v>4</v>
      </c>
      <c r="EG1859">
        <v>5</v>
      </c>
      <c r="EH1859">
        <v>5</v>
      </c>
    </row>
    <row r="1860" spans="2:138" x14ac:dyDescent="0.25">
      <c r="B1860" t="s">
        <v>563</v>
      </c>
      <c r="C1860">
        <v>40.209910499999999</v>
      </c>
      <c r="D1860">
        <v>-93.11150105999999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1</v>
      </c>
      <c r="DF1860">
        <v>1</v>
      </c>
      <c r="DG1860">
        <v>1</v>
      </c>
      <c r="DH1860">
        <v>1</v>
      </c>
      <c r="DI1860">
        <v>1</v>
      </c>
      <c r="DJ1860">
        <v>1</v>
      </c>
      <c r="DK1860">
        <v>1</v>
      </c>
      <c r="DL1860">
        <v>2</v>
      </c>
      <c r="DM1860">
        <v>3</v>
      </c>
      <c r="DN1860">
        <v>9</v>
      </c>
      <c r="DO1860">
        <v>13</v>
      </c>
      <c r="DP1860">
        <v>34</v>
      </c>
      <c r="DQ1860">
        <v>36</v>
      </c>
      <c r="DR1860">
        <v>36</v>
      </c>
      <c r="DS1860">
        <v>37</v>
      </c>
      <c r="DT1860">
        <v>37</v>
      </c>
      <c r="DU1860">
        <v>38</v>
      </c>
      <c r="DV1860">
        <v>39</v>
      </c>
      <c r="DW1860">
        <v>44</v>
      </c>
      <c r="DX1860">
        <v>49</v>
      </c>
      <c r="DY1860">
        <v>53</v>
      </c>
      <c r="DZ1860">
        <v>53</v>
      </c>
      <c r="EA1860">
        <v>53</v>
      </c>
      <c r="EB1860">
        <v>54</v>
      </c>
      <c r="EC1860">
        <v>55</v>
      </c>
      <c r="ED1860">
        <v>57</v>
      </c>
      <c r="EE1860">
        <v>59</v>
      </c>
      <c r="EF1860">
        <v>60</v>
      </c>
      <c r="EG1860">
        <v>61</v>
      </c>
      <c r="EH1860">
        <v>61</v>
      </c>
    </row>
    <row r="1861" spans="2:138" x14ac:dyDescent="0.25">
      <c r="B1861" t="s">
        <v>563</v>
      </c>
      <c r="C1861">
        <v>36.654653449999998</v>
      </c>
      <c r="D1861">
        <v>-93.040751529999994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1</v>
      </c>
      <c r="BO1861">
        <v>1</v>
      </c>
      <c r="BP1861">
        <v>1</v>
      </c>
      <c r="BQ1861">
        <v>1</v>
      </c>
      <c r="BR1861">
        <v>1</v>
      </c>
      <c r="BS1861">
        <v>2</v>
      </c>
      <c r="BT1861">
        <v>2</v>
      </c>
      <c r="BU1861">
        <v>2</v>
      </c>
      <c r="BV1861">
        <v>2</v>
      </c>
      <c r="BW1861">
        <v>2</v>
      </c>
      <c r="BX1861">
        <v>2</v>
      </c>
      <c r="BY1861">
        <v>2</v>
      </c>
      <c r="BZ1861">
        <v>5</v>
      </c>
      <c r="CA1861">
        <v>5</v>
      </c>
      <c r="CB1861">
        <v>7</v>
      </c>
      <c r="CC1861">
        <v>7</v>
      </c>
      <c r="CD1861">
        <v>7</v>
      </c>
      <c r="CE1861">
        <v>7</v>
      </c>
      <c r="CF1861">
        <v>7</v>
      </c>
      <c r="CG1861">
        <v>7</v>
      </c>
      <c r="CH1861">
        <v>7</v>
      </c>
      <c r="CI1861">
        <v>8</v>
      </c>
      <c r="CJ1861">
        <v>8</v>
      </c>
      <c r="CK1861">
        <v>8</v>
      </c>
      <c r="CL1861">
        <v>8</v>
      </c>
      <c r="CM1861">
        <v>8</v>
      </c>
      <c r="CN1861">
        <v>9</v>
      </c>
      <c r="CO1861">
        <v>9</v>
      </c>
      <c r="CP1861">
        <v>9</v>
      </c>
      <c r="CQ1861">
        <v>9</v>
      </c>
      <c r="CR1861">
        <v>9</v>
      </c>
      <c r="CS1861">
        <v>10</v>
      </c>
      <c r="CT1861">
        <v>10</v>
      </c>
      <c r="CU1861">
        <v>10</v>
      </c>
      <c r="CV1861">
        <v>10</v>
      </c>
      <c r="CW1861">
        <v>10</v>
      </c>
      <c r="CX1861">
        <v>11</v>
      </c>
      <c r="CY1861">
        <v>11</v>
      </c>
      <c r="CZ1861">
        <v>11</v>
      </c>
      <c r="DA1861">
        <v>11</v>
      </c>
      <c r="DB1861">
        <v>12</v>
      </c>
      <c r="DC1861">
        <v>12</v>
      </c>
      <c r="DD1861">
        <v>12</v>
      </c>
      <c r="DE1861">
        <v>12</v>
      </c>
      <c r="DF1861">
        <v>12</v>
      </c>
      <c r="DG1861">
        <v>12</v>
      </c>
      <c r="DH1861">
        <v>12</v>
      </c>
      <c r="DI1861">
        <v>12</v>
      </c>
      <c r="DJ1861">
        <v>12</v>
      </c>
      <c r="DK1861">
        <v>12</v>
      </c>
      <c r="DL1861">
        <v>12</v>
      </c>
      <c r="DM1861">
        <v>12</v>
      </c>
      <c r="DN1861">
        <v>12</v>
      </c>
      <c r="DO1861">
        <v>12</v>
      </c>
      <c r="DP1861">
        <v>12</v>
      </c>
      <c r="DQ1861">
        <v>12</v>
      </c>
      <c r="DR1861">
        <v>12</v>
      </c>
      <c r="DS1861">
        <v>12</v>
      </c>
      <c r="DT1861">
        <v>12</v>
      </c>
      <c r="DU1861">
        <v>14</v>
      </c>
      <c r="DV1861">
        <v>14</v>
      </c>
      <c r="DW1861">
        <v>14</v>
      </c>
      <c r="DX1861">
        <v>14</v>
      </c>
      <c r="DY1861">
        <v>14</v>
      </c>
      <c r="DZ1861">
        <v>14</v>
      </c>
      <c r="EA1861">
        <v>14</v>
      </c>
      <c r="EB1861">
        <v>14</v>
      </c>
      <c r="EC1861">
        <v>14</v>
      </c>
      <c r="ED1861">
        <v>14</v>
      </c>
      <c r="EE1861">
        <v>14</v>
      </c>
      <c r="EF1861">
        <v>14</v>
      </c>
      <c r="EG1861">
        <v>14</v>
      </c>
      <c r="EH1861">
        <v>14</v>
      </c>
    </row>
    <row r="1862" spans="2:138" x14ac:dyDescent="0.25">
      <c r="B1862" t="s">
        <v>563</v>
      </c>
      <c r="C1862">
        <v>37.317288589999997</v>
      </c>
      <c r="D1862">
        <v>-91.965647270000005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1</v>
      </c>
      <c r="BS1862">
        <v>1</v>
      </c>
      <c r="BT1862">
        <v>1</v>
      </c>
      <c r="BU1862">
        <v>1</v>
      </c>
      <c r="BV1862">
        <v>1</v>
      </c>
      <c r="BW1862">
        <v>1</v>
      </c>
      <c r="BX1862">
        <v>1</v>
      </c>
      <c r="BY1862">
        <v>1</v>
      </c>
      <c r="BZ1862">
        <v>1</v>
      </c>
      <c r="CA1862">
        <v>1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  <c r="DR1862">
        <v>0</v>
      </c>
      <c r="DS1862">
        <v>0</v>
      </c>
      <c r="DT1862">
        <v>0</v>
      </c>
      <c r="DU1862">
        <v>0</v>
      </c>
      <c r="DV1862">
        <v>0</v>
      </c>
      <c r="DW1862">
        <v>0</v>
      </c>
      <c r="DX1862">
        <v>0</v>
      </c>
      <c r="DY1862">
        <v>0</v>
      </c>
      <c r="DZ1862">
        <v>0</v>
      </c>
      <c r="EA1862">
        <v>0</v>
      </c>
      <c r="EB1862">
        <v>0</v>
      </c>
      <c r="EC1862">
        <v>1</v>
      </c>
      <c r="ED1862">
        <v>1</v>
      </c>
      <c r="EE1862">
        <v>1</v>
      </c>
      <c r="EF1862">
        <v>1</v>
      </c>
      <c r="EG1862">
        <v>1</v>
      </c>
      <c r="EH1862">
        <v>1</v>
      </c>
    </row>
    <row r="1863" spans="2:138" x14ac:dyDescent="0.25">
      <c r="B1863" t="s">
        <v>563</v>
      </c>
      <c r="C1863">
        <v>37.845779899999997</v>
      </c>
      <c r="D1863">
        <v>-94.341273049999998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3</v>
      </c>
      <c r="CG1863">
        <v>3</v>
      </c>
      <c r="CH1863">
        <v>3</v>
      </c>
      <c r="CI1863">
        <v>3</v>
      </c>
      <c r="CJ1863">
        <v>3</v>
      </c>
      <c r="CK1863">
        <v>3</v>
      </c>
      <c r="CL1863">
        <v>4</v>
      </c>
      <c r="CM1863">
        <v>4</v>
      </c>
      <c r="CN1863">
        <v>4</v>
      </c>
      <c r="CO1863">
        <v>4</v>
      </c>
      <c r="CP1863">
        <v>4</v>
      </c>
      <c r="CQ1863">
        <v>4</v>
      </c>
      <c r="CR1863">
        <v>4</v>
      </c>
      <c r="CS1863">
        <v>4</v>
      </c>
      <c r="CT1863">
        <v>4</v>
      </c>
      <c r="CU1863">
        <v>4</v>
      </c>
      <c r="CV1863">
        <v>4</v>
      </c>
      <c r="CW1863">
        <v>4</v>
      </c>
      <c r="CX1863">
        <v>4</v>
      </c>
      <c r="CY1863">
        <v>4</v>
      </c>
      <c r="CZ1863">
        <v>4</v>
      </c>
      <c r="DA1863">
        <v>4</v>
      </c>
      <c r="DB1863">
        <v>4</v>
      </c>
      <c r="DC1863">
        <v>4</v>
      </c>
      <c r="DD1863">
        <v>4</v>
      </c>
      <c r="DE1863">
        <v>4</v>
      </c>
      <c r="DF1863">
        <v>5</v>
      </c>
      <c r="DG1863">
        <v>5</v>
      </c>
      <c r="DH1863">
        <v>4</v>
      </c>
      <c r="DI1863">
        <v>4</v>
      </c>
      <c r="DJ1863">
        <v>4</v>
      </c>
      <c r="DK1863">
        <v>4</v>
      </c>
      <c r="DL1863">
        <v>4</v>
      </c>
      <c r="DM1863">
        <v>4</v>
      </c>
      <c r="DN1863">
        <v>4</v>
      </c>
      <c r="DO1863">
        <v>4</v>
      </c>
      <c r="DP1863">
        <v>5</v>
      </c>
      <c r="DQ1863">
        <v>5</v>
      </c>
      <c r="DR1863">
        <v>5</v>
      </c>
      <c r="DS1863">
        <v>5</v>
      </c>
      <c r="DT1863">
        <v>6</v>
      </c>
      <c r="DU1863">
        <v>7</v>
      </c>
      <c r="DV1863">
        <v>7</v>
      </c>
      <c r="DW1863">
        <v>7</v>
      </c>
      <c r="DX1863">
        <v>7</v>
      </c>
      <c r="DY1863">
        <v>7</v>
      </c>
      <c r="DZ1863">
        <v>9</v>
      </c>
      <c r="EA1863">
        <v>9</v>
      </c>
      <c r="EB1863">
        <v>9</v>
      </c>
      <c r="EC1863">
        <v>9</v>
      </c>
      <c r="ED1863">
        <v>9</v>
      </c>
      <c r="EE1863">
        <v>9</v>
      </c>
      <c r="EF1863">
        <v>9</v>
      </c>
      <c r="EG1863">
        <v>10</v>
      </c>
      <c r="EH1863">
        <v>10</v>
      </c>
    </row>
    <row r="1864" spans="2:138" x14ac:dyDescent="0.25">
      <c r="B1864" t="s">
        <v>563</v>
      </c>
      <c r="C1864">
        <v>38.765294789999999</v>
      </c>
      <c r="D1864">
        <v>-91.16124662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2</v>
      </c>
      <c r="BU1864">
        <v>2</v>
      </c>
      <c r="BV1864">
        <v>5</v>
      </c>
      <c r="BW1864">
        <v>6</v>
      </c>
      <c r="BX1864">
        <v>7</v>
      </c>
      <c r="BY1864">
        <v>7</v>
      </c>
      <c r="BZ1864">
        <v>7</v>
      </c>
      <c r="CA1864">
        <v>7</v>
      </c>
      <c r="CB1864">
        <v>9</v>
      </c>
      <c r="CC1864">
        <v>11</v>
      </c>
      <c r="CD1864">
        <v>13</v>
      </c>
      <c r="CE1864">
        <v>13</v>
      </c>
      <c r="CF1864">
        <v>13</v>
      </c>
      <c r="CG1864">
        <v>13</v>
      </c>
      <c r="CH1864">
        <v>13</v>
      </c>
      <c r="CI1864">
        <v>17</v>
      </c>
      <c r="CJ1864">
        <v>17</v>
      </c>
      <c r="CK1864">
        <v>17</v>
      </c>
      <c r="CL1864">
        <v>17</v>
      </c>
      <c r="CM1864">
        <v>18</v>
      </c>
      <c r="CN1864">
        <v>21</v>
      </c>
      <c r="CO1864">
        <v>22</v>
      </c>
      <c r="CP1864">
        <v>22</v>
      </c>
      <c r="CQ1864">
        <v>22</v>
      </c>
      <c r="CR1864">
        <v>22</v>
      </c>
      <c r="CS1864">
        <v>22</v>
      </c>
      <c r="CT1864">
        <v>22</v>
      </c>
      <c r="CU1864">
        <v>22</v>
      </c>
      <c r="CV1864">
        <v>22</v>
      </c>
      <c r="CW1864">
        <v>22</v>
      </c>
      <c r="CX1864">
        <v>22</v>
      </c>
      <c r="CY1864">
        <v>22</v>
      </c>
      <c r="CZ1864">
        <v>22</v>
      </c>
      <c r="DA1864">
        <v>22</v>
      </c>
      <c r="DB1864">
        <v>22</v>
      </c>
      <c r="DC1864">
        <v>22</v>
      </c>
      <c r="DD1864">
        <v>22</v>
      </c>
      <c r="DE1864">
        <v>26</v>
      </c>
      <c r="DF1864">
        <v>26</v>
      </c>
      <c r="DG1864">
        <v>26</v>
      </c>
      <c r="DH1864">
        <v>28</v>
      </c>
      <c r="DI1864">
        <v>28</v>
      </c>
      <c r="DJ1864">
        <v>28</v>
      </c>
      <c r="DK1864">
        <v>28</v>
      </c>
      <c r="DL1864">
        <v>28</v>
      </c>
      <c r="DM1864">
        <v>28</v>
      </c>
      <c r="DN1864">
        <v>28</v>
      </c>
      <c r="DO1864">
        <v>28</v>
      </c>
      <c r="DP1864">
        <v>28</v>
      </c>
      <c r="DQ1864">
        <v>28</v>
      </c>
      <c r="DR1864">
        <v>28</v>
      </c>
      <c r="DS1864">
        <v>28</v>
      </c>
      <c r="DT1864">
        <v>28</v>
      </c>
      <c r="DU1864">
        <v>28</v>
      </c>
      <c r="DV1864">
        <v>28</v>
      </c>
      <c r="DW1864">
        <v>28</v>
      </c>
      <c r="DX1864">
        <v>28</v>
      </c>
      <c r="DY1864">
        <v>28</v>
      </c>
      <c r="DZ1864">
        <v>28</v>
      </c>
      <c r="EA1864">
        <v>28</v>
      </c>
      <c r="EB1864">
        <v>28</v>
      </c>
      <c r="EC1864">
        <v>28</v>
      </c>
      <c r="ED1864">
        <v>28</v>
      </c>
      <c r="EE1864">
        <v>28</v>
      </c>
      <c r="EF1864">
        <v>28</v>
      </c>
      <c r="EG1864">
        <v>28</v>
      </c>
      <c r="EH1864">
        <v>28</v>
      </c>
    </row>
    <row r="1865" spans="2:138" x14ac:dyDescent="0.25">
      <c r="B1865" t="s">
        <v>563</v>
      </c>
      <c r="C1865">
        <v>37.961300780000002</v>
      </c>
      <c r="D1865">
        <v>-90.879481580000004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1</v>
      </c>
      <c r="CF1865">
        <v>1</v>
      </c>
      <c r="CG1865">
        <v>1</v>
      </c>
      <c r="CH1865">
        <v>1</v>
      </c>
      <c r="CI1865">
        <v>1</v>
      </c>
      <c r="CJ1865">
        <v>1</v>
      </c>
      <c r="CK1865">
        <v>1</v>
      </c>
      <c r="CL1865">
        <v>3</v>
      </c>
      <c r="CM1865">
        <v>4</v>
      </c>
      <c r="CN1865">
        <v>4</v>
      </c>
      <c r="CO1865">
        <v>4</v>
      </c>
      <c r="CP1865">
        <v>5</v>
      </c>
      <c r="CQ1865">
        <v>6</v>
      </c>
      <c r="CR1865">
        <v>6</v>
      </c>
      <c r="CS1865">
        <v>7</v>
      </c>
      <c r="CT1865">
        <v>8</v>
      </c>
      <c r="CU1865">
        <v>8</v>
      </c>
      <c r="CV1865">
        <v>8</v>
      </c>
      <c r="CW1865">
        <v>8</v>
      </c>
      <c r="CX1865">
        <v>8</v>
      </c>
      <c r="CY1865">
        <v>8</v>
      </c>
      <c r="CZ1865">
        <v>8</v>
      </c>
      <c r="DA1865">
        <v>8</v>
      </c>
      <c r="DB1865">
        <v>8</v>
      </c>
      <c r="DC1865">
        <v>8</v>
      </c>
      <c r="DD1865">
        <v>9</v>
      </c>
      <c r="DE1865">
        <v>9</v>
      </c>
      <c r="DF1865">
        <v>9</v>
      </c>
      <c r="DG1865">
        <v>9</v>
      </c>
      <c r="DH1865">
        <v>9</v>
      </c>
      <c r="DI1865">
        <v>9</v>
      </c>
      <c r="DJ1865">
        <v>9</v>
      </c>
      <c r="DK1865">
        <v>9</v>
      </c>
      <c r="DL1865">
        <v>9</v>
      </c>
      <c r="DM1865">
        <v>9</v>
      </c>
      <c r="DN1865">
        <v>9</v>
      </c>
      <c r="DO1865">
        <v>9</v>
      </c>
      <c r="DP1865">
        <v>9</v>
      </c>
      <c r="DQ1865">
        <v>9</v>
      </c>
      <c r="DR1865">
        <v>9</v>
      </c>
      <c r="DS1865">
        <v>9</v>
      </c>
      <c r="DT1865">
        <v>9</v>
      </c>
      <c r="DU1865">
        <v>10</v>
      </c>
      <c r="DV1865">
        <v>10</v>
      </c>
      <c r="DW1865">
        <v>10</v>
      </c>
      <c r="DX1865">
        <v>10</v>
      </c>
      <c r="DY1865">
        <v>10</v>
      </c>
      <c r="DZ1865">
        <v>10</v>
      </c>
      <c r="EA1865">
        <v>10</v>
      </c>
      <c r="EB1865">
        <v>10</v>
      </c>
      <c r="EC1865">
        <v>11</v>
      </c>
      <c r="ED1865">
        <v>11</v>
      </c>
      <c r="EE1865">
        <v>11</v>
      </c>
      <c r="EF1865">
        <v>12</v>
      </c>
      <c r="EG1865">
        <v>12</v>
      </c>
      <c r="EH1865">
        <v>12</v>
      </c>
    </row>
    <row r="1866" spans="2:138" x14ac:dyDescent="0.25">
      <c r="B1866" t="s">
        <v>563</v>
      </c>
      <c r="C1866">
        <v>37.113038690000003</v>
      </c>
      <c r="D1866">
        <v>-90.4600141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  <c r="DW1866">
        <v>0</v>
      </c>
      <c r="DX1866">
        <v>0</v>
      </c>
      <c r="DY1866">
        <v>0</v>
      </c>
      <c r="DZ1866">
        <v>0</v>
      </c>
      <c r="EA1866">
        <v>0</v>
      </c>
      <c r="EB1866">
        <v>0</v>
      </c>
      <c r="EC1866">
        <v>0</v>
      </c>
      <c r="ED1866">
        <v>0</v>
      </c>
      <c r="EE1866">
        <v>0</v>
      </c>
      <c r="EF1866">
        <v>0</v>
      </c>
      <c r="EG1866">
        <v>0</v>
      </c>
      <c r="EH1866">
        <v>0</v>
      </c>
    </row>
    <row r="1867" spans="2:138" x14ac:dyDescent="0.25">
      <c r="B1867" t="s">
        <v>563</v>
      </c>
      <c r="C1867">
        <v>37.2813734</v>
      </c>
      <c r="D1867">
        <v>-92.876328999999998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2</v>
      </c>
      <c r="BW1867">
        <v>2</v>
      </c>
      <c r="BX1867">
        <v>2</v>
      </c>
      <c r="BY1867">
        <v>2</v>
      </c>
      <c r="BZ1867">
        <v>3</v>
      </c>
      <c r="CA1867">
        <v>3</v>
      </c>
      <c r="CB1867">
        <v>3</v>
      </c>
      <c r="CC1867">
        <v>3</v>
      </c>
      <c r="CD1867">
        <v>3</v>
      </c>
      <c r="CE1867">
        <v>3</v>
      </c>
      <c r="CF1867">
        <v>3</v>
      </c>
      <c r="CG1867">
        <v>4</v>
      </c>
      <c r="CH1867">
        <v>4</v>
      </c>
      <c r="CI1867">
        <v>4</v>
      </c>
      <c r="CJ1867">
        <v>5</v>
      </c>
      <c r="CK1867">
        <v>5</v>
      </c>
      <c r="CL1867">
        <v>5</v>
      </c>
      <c r="CM1867">
        <v>6</v>
      </c>
      <c r="CN1867">
        <v>8</v>
      </c>
      <c r="CO1867">
        <v>8</v>
      </c>
      <c r="CP1867">
        <v>10</v>
      </c>
      <c r="CQ1867">
        <v>10</v>
      </c>
      <c r="CR1867">
        <v>13</v>
      </c>
      <c r="CS1867">
        <v>13</v>
      </c>
      <c r="CT1867">
        <v>13</v>
      </c>
      <c r="CU1867">
        <v>13</v>
      </c>
      <c r="CV1867">
        <v>13</v>
      </c>
      <c r="CW1867">
        <v>13</v>
      </c>
      <c r="CX1867">
        <v>13</v>
      </c>
      <c r="CY1867">
        <v>15</v>
      </c>
      <c r="CZ1867">
        <v>15</v>
      </c>
      <c r="DA1867">
        <v>15</v>
      </c>
      <c r="DB1867">
        <v>15</v>
      </c>
      <c r="DC1867">
        <v>15</v>
      </c>
      <c r="DD1867">
        <v>15</v>
      </c>
      <c r="DE1867">
        <v>15</v>
      </c>
      <c r="DF1867">
        <v>15</v>
      </c>
      <c r="DG1867">
        <v>15</v>
      </c>
      <c r="DH1867">
        <v>16</v>
      </c>
      <c r="DI1867">
        <v>16</v>
      </c>
      <c r="DJ1867">
        <v>16</v>
      </c>
      <c r="DK1867">
        <v>16</v>
      </c>
      <c r="DL1867">
        <v>16</v>
      </c>
      <c r="DM1867">
        <v>16</v>
      </c>
      <c r="DN1867">
        <v>16</v>
      </c>
      <c r="DO1867">
        <v>16</v>
      </c>
      <c r="DP1867">
        <v>16</v>
      </c>
      <c r="DQ1867">
        <v>16</v>
      </c>
      <c r="DR1867">
        <v>17</v>
      </c>
      <c r="DS1867">
        <v>17</v>
      </c>
      <c r="DT1867">
        <v>17</v>
      </c>
      <c r="DU1867">
        <v>17</v>
      </c>
      <c r="DV1867">
        <v>17</v>
      </c>
      <c r="DW1867">
        <v>17</v>
      </c>
      <c r="DX1867">
        <v>17</v>
      </c>
      <c r="DY1867">
        <v>17</v>
      </c>
      <c r="DZ1867">
        <v>17</v>
      </c>
      <c r="EA1867">
        <v>17</v>
      </c>
      <c r="EB1867">
        <v>17</v>
      </c>
      <c r="EC1867">
        <v>17</v>
      </c>
      <c r="ED1867">
        <v>17</v>
      </c>
      <c r="EE1867">
        <v>17</v>
      </c>
      <c r="EF1867">
        <v>18</v>
      </c>
      <c r="EG1867">
        <v>18</v>
      </c>
      <c r="EH1867">
        <v>18</v>
      </c>
    </row>
    <row r="1868" spans="2:138" x14ac:dyDescent="0.25">
      <c r="B1868" t="s">
        <v>563</v>
      </c>
      <c r="C1868">
        <v>40.479455880000003</v>
      </c>
      <c r="D1868">
        <v>-94.423287509999994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1</v>
      </c>
      <c r="CC1868">
        <v>1</v>
      </c>
      <c r="CD1868">
        <v>1</v>
      </c>
      <c r="CE1868">
        <v>1</v>
      </c>
      <c r="CF1868">
        <v>1</v>
      </c>
      <c r="CG1868">
        <v>1</v>
      </c>
      <c r="CH1868">
        <v>1</v>
      </c>
      <c r="CI1868">
        <v>1</v>
      </c>
      <c r="CJ1868">
        <v>1</v>
      </c>
      <c r="CK1868">
        <v>1</v>
      </c>
      <c r="CL1868">
        <v>1</v>
      </c>
      <c r="CM1868">
        <v>1</v>
      </c>
      <c r="CN1868">
        <v>1</v>
      </c>
      <c r="CO1868">
        <v>1</v>
      </c>
      <c r="CP1868">
        <v>1</v>
      </c>
      <c r="CQ1868">
        <v>1</v>
      </c>
      <c r="CR1868">
        <v>1</v>
      </c>
      <c r="CS1868">
        <v>1</v>
      </c>
      <c r="CT1868">
        <v>1</v>
      </c>
      <c r="CU1868">
        <v>1</v>
      </c>
      <c r="CV1868">
        <v>1</v>
      </c>
      <c r="CW1868">
        <v>1</v>
      </c>
      <c r="CX1868">
        <v>1</v>
      </c>
      <c r="CY1868">
        <v>1</v>
      </c>
      <c r="CZ1868">
        <v>1</v>
      </c>
      <c r="DA1868">
        <v>1</v>
      </c>
      <c r="DB1868">
        <v>1</v>
      </c>
      <c r="DC1868">
        <v>1</v>
      </c>
      <c r="DD1868">
        <v>1</v>
      </c>
      <c r="DE1868">
        <v>1</v>
      </c>
      <c r="DF1868">
        <v>1</v>
      </c>
      <c r="DG1868">
        <v>1</v>
      </c>
      <c r="DH1868">
        <v>1</v>
      </c>
      <c r="DI1868">
        <v>1</v>
      </c>
      <c r="DJ1868">
        <v>1</v>
      </c>
      <c r="DK1868">
        <v>1</v>
      </c>
      <c r="DL1868">
        <v>1</v>
      </c>
      <c r="DM1868">
        <v>1</v>
      </c>
      <c r="DN1868">
        <v>1</v>
      </c>
      <c r="DO1868">
        <v>2</v>
      </c>
      <c r="DP1868">
        <v>2</v>
      </c>
      <c r="DQ1868">
        <v>2</v>
      </c>
      <c r="DR1868">
        <v>3</v>
      </c>
      <c r="DS1868">
        <v>3</v>
      </c>
      <c r="DT1868">
        <v>3</v>
      </c>
      <c r="DU1868">
        <v>3</v>
      </c>
      <c r="DV1868">
        <v>3</v>
      </c>
      <c r="DW1868">
        <v>3</v>
      </c>
      <c r="DX1868">
        <v>4</v>
      </c>
      <c r="DY1868">
        <v>4</v>
      </c>
      <c r="DZ1868">
        <v>4</v>
      </c>
      <c r="EA1868">
        <v>4</v>
      </c>
      <c r="EB1868">
        <v>4</v>
      </c>
      <c r="EC1868">
        <v>4</v>
      </c>
      <c r="ED1868">
        <v>4</v>
      </c>
      <c r="EE1868">
        <v>4</v>
      </c>
      <c r="EF1868">
        <v>4</v>
      </c>
      <c r="EG1868">
        <v>4</v>
      </c>
      <c r="EH1868">
        <v>4</v>
      </c>
    </row>
    <row r="1869" spans="2:138" x14ac:dyDescent="0.25">
      <c r="B1869" t="s">
        <v>563</v>
      </c>
      <c r="C1869">
        <v>37.270292210000001</v>
      </c>
      <c r="D1869">
        <v>-92.469144880000002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1</v>
      </c>
      <c r="BS1869">
        <v>1</v>
      </c>
      <c r="BT1869">
        <v>3</v>
      </c>
      <c r="BU1869">
        <v>4</v>
      </c>
      <c r="BV1869">
        <v>4</v>
      </c>
      <c r="BW1869">
        <v>4</v>
      </c>
      <c r="BX1869">
        <v>6</v>
      </c>
      <c r="BY1869">
        <v>6</v>
      </c>
      <c r="BZ1869">
        <v>6</v>
      </c>
      <c r="CA1869">
        <v>6</v>
      </c>
      <c r="CB1869">
        <v>7</v>
      </c>
      <c r="CC1869">
        <v>7</v>
      </c>
      <c r="CD1869">
        <v>7</v>
      </c>
      <c r="CE1869">
        <v>7</v>
      </c>
      <c r="CF1869">
        <v>7</v>
      </c>
      <c r="CG1869">
        <v>7</v>
      </c>
      <c r="CH1869">
        <v>7</v>
      </c>
      <c r="CI1869">
        <v>8</v>
      </c>
      <c r="CJ1869">
        <v>9</v>
      </c>
      <c r="CK1869">
        <v>9</v>
      </c>
      <c r="CL1869">
        <v>9</v>
      </c>
      <c r="CM1869">
        <v>9</v>
      </c>
      <c r="CN1869">
        <v>9</v>
      </c>
      <c r="CO1869">
        <v>9</v>
      </c>
      <c r="CP1869">
        <v>9</v>
      </c>
      <c r="CQ1869">
        <v>9</v>
      </c>
      <c r="CR1869">
        <v>9</v>
      </c>
      <c r="CS1869">
        <v>9</v>
      </c>
      <c r="CT1869">
        <v>9</v>
      </c>
      <c r="CU1869">
        <v>9</v>
      </c>
      <c r="CV1869">
        <v>9</v>
      </c>
      <c r="CW1869">
        <v>9</v>
      </c>
      <c r="CX1869">
        <v>9</v>
      </c>
      <c r="CY1869">
        <v>10</v>
      </c>
      <c r="CZ1869">
        <v>10</v>
      </c>
      <c r="DA1869">
        <v>10</v>
      </c>
      <c r="DB1869">
        <v>10</v>
      </c>
      <c r="DC1869">
        <v>10</v>
      </c>
      <c r="DD1869">
        <v>10</v>
      </c>
      <c r="DE1869">
        <v>10</v>
      </c>
      <c r="DF1869">
        <v>10</v>
      </c>
      <c r="DG1869">
        <v>10</v>
      </c>
      <c r="DH1869">
        <v>10</v>
      </c>
      <c r="DI1869">
        <v>10</v>
      </c>
      <c r="DJ1869">
        <v>10</v>
      </c>
      <c r="DK1869">
        <v>10</v>
      </c>
      <c r="DL1869">
        <v>10</v>
      </c>
      <c r="DM1869">
        <v>10</v>
      </c>
      <c r="DN1869">
        <v>10</v>
      </c>
      <c r="DO1869">
        <v>10</v>
      </c>
      <c r="DP1869">
        <v>10</v>
      </c>
      <c r="DQ1869">
        <v>10</v>
      </c>
      <c r="DR1869">
        <v>10</v>
      </c>
      <c r="DS1869">
        <v>11</v>
      </c>
      <c r="DT1869">
        <v>11</v>
      </c>
      <c r="DU1869">
        <v>11</v>
      </c>
      <c r="DV1869">
        <v>11</v>
      </c>
      <c r="DW1869">
        <v>11</v>
      </c>
      <c r="DX1869">
        <v>11</v>
      </c>
      <c r="DY1869">
        <v>11</v>
      </c>
      <c r="DZ1869">
        <v>11</v>
      </c>
      <c r="EA1869">
        <v>11</v>
      </c>
      <c r="EB1869">
        <v>11</v>
      </c>
      <c r="EC1869">
        <v>11</v>
      </c>
      <c r="ED1869">
        <v>11</v>
      </c>
      <c r="EE1869">
        <v>11</v>
      </c>
      <c r="EF1869">
        <v>11</v>
      </c>
      <c r="EG1869">
        <v>11</v>
      </c>
      <c r="EH1869">
        <v>11</v>
      </c>
    </row>
    <row r="1870" spans="2:138" x14ac:dyDescent="0.25">
      <c r="B1870" t="s">
        <v>563</v>
      </c>
      <c r="C1870">
        <v>38.63555736</v>
      </c>
      <c r="D1870">
        <v>-90.243492250000003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1</v>
      </c>
      <c r="BI1870">
        <v>2</v>
      </c>
      <c r="BJ1870">
        <v>2</v>
      </c>
      <c r="BK1870">
        <v>5</v>
      </c>
      <c r="BL1870">
        <v>7</v>
      </c>
      <c r="BM1870">
        <v>10</v>
      </c>
      <c r="BN1870">
        <v>15</v>
      </c>
      <c r="BO1870">
        <v>23</v>
      </c>
      <c r="BP1870">
        <v>44</v>
      </c>
      <c r="BQ1870">
        <v>69</v>
      </c>
      <c r="BR1870">
        <v>72</v>
      </c>
      <c r="BS1870">
        <v>95</v>
      </c>
      <c r="BT1870">
        <v>102</v>
      </c>
      <c r="BU1870">
        <v>102</v>
      </c>
      <c r="BV1870">
        <v>150</v>
      </c>
      <c r="BW1870">
        <v>195</v>
      </c>
      <c r="BX1870">
        <v>239</v>
      </c>
      <c r="BY1870">
        <v>239</v>
      </c>
      <c r="BZ1870">
        <v>297</v>
      </c>
      <c r="CA1870">
        <v>328</v>
      </c>
      <c r="CB1870">
        <v>358</v>
      </c>
      <c r="CC1870">
        <v>440</v>
      </c>
      <c r="CD1870">
        <v>476</v>
      </c>
      <c r="CE1870">
        <v>514</v>
      </c>
      <c r="CF1870">
        <v>565</v>
      </c>
      <c r="CG1870">
        <v>594</v>
      </c>
      <c r="CH1870">
        <v>645</v>
      </c>
      <c r="CI1870">
        <v>698</v>
      </c>
      <c r="CJ1870">
        <v>706</v>
      </c>
      <c r="CK1870">
        <v>723</v>
      </c>
      <c r="CL1870">
        <v>743</v>
      </c>
      <c r="CM1870">
        <v>766</v>
      </c>
      <c r="CN1870">
        <v>808</v>
      </c>
      <c r="CO1870">
        <v>831</v>
      </c>
      <c r="CP1870">
        <v>859</v>
      </c>
      <c r="CQ1870">
        <v>882</v>
      </c>
      <c r="CR1870">
        <v>908</v>
      </c>
      <c r="CS1870">
        <v>966</v>
      </c>
      <c r="CT1870">
        <v>1000</v>
      </c>
      <c r="CU1870">
        <v>1019</v>
      </c>
      <c r="CV1870">
        <v>1037</v>
      </c>
      <c r="CW1870">
        <v>1067</v>
      </c>
      <c r="CX1870">
        <v>1104</v>
      </c>
      <c r="CY1870">
        <v>1126</v>
      </c>
      <c r="CZ1870">
        <v>1145</v>
      </c>
      <c r="DA1870">
        <v>1150</v>
      </c>
      <c r="DB1870">
        <v>1207</v>
      </c>
      <c r="DC1870">
        <v>1304</v>
      </c>
      <c r="DD1870">
        <v>1346</v>
      </c>
      <c r="DE1870">
        <v>1362</v>
      </c>
      <c r="DF1870">
        <v>1384</v>
      </c>
      <c r="DG1870">
        <v>1450</v>
      </c>
      <c r="DH1870">
        <v>1474</v>
      </c>
      <c r="DI1870">
        <v>1484</v>
      </c>
      <c r="DJ1870">
        <v>1513</v>
      </c>
      <c r="DK1870">
        <v>1526</v>
      </c>
      <c r="DL1870">
        <v>1549</v>
      </c>
      <c r="DM1870">
        <v>1571</v>
      </c>
      <c r="DN1870">
        <v>1596</v>
      </c>
      <c r="DO1870">
        <v>1602</v>
      </c>
      <c r="DP1870">
        <v>1631</v>
      </c>
      <c r="DQ1870">
        <v>1654</v>
      </c>
      <c r="DR1870">
        <v>1682</v>
      </c>
      <c r="DS1870">
        <v>1705</v>
      </c>
      <c r="DT1870">
        <v>1717</v>
      </c>
      <c r="DU1870">
        <v>1744</v>
      </c>
      <c r="DV1870">
        <v>1763</v>
      </c>
      <c r="DW1870">
        <v>1789</v>
      </c>
      <c r="DX1870">
        <v>1815</v>
      </c>
      <c r="DY1870">
        <v>1849</v>
      </c>
      <c r="DZ1870">
        <v>1867</v>
      </c>
      <c r="EA1870">
        <v>1884</v>
      </c>
      <c r="EB1870">
        <v>1906</v>
      </c>
      <c r="EC1870">
        <v>1916</v>
      </c>
      <c r="ED1870">
        <v>1930</v>
      </c>
      <c r="EE1870">
        <v>1955</v>
      </c>
      <c r="EF1870">
        <v>1974</v>
      </c>
      <c r="EG1870">
        <v>1990</v>
      </c>
      <c r="EH1870">
        <v>2006</v>
      </c>
    </row>
    <row r="1871" spans="2:138" x14ac:dyDescent="0.25">
      <c r="B1871" t="s">
        <v>566</v>
      </c>
      <c r="C1871">
        <v>45.134343540000003</v>
      </c>
      <c r="D1871">
        <v>-112.898469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1</v>
      </c>
      <c r="CA1871">
        <v>1</v>
      </c>
      <c r="CB1871">
        <v>1</v>
      </c>
      <c r="CC1871">
        <v>1</v>
      </c>
      <c r="CD1871">
        <v>1</v>
      </c>
      <c r="CE1871">
        <v>1</v>
      </c>
      <c r="CF1871">
        <v>1</v>
      </c>
      <c r="CG1871">
        <v>1</v>
      </c>
      <c r="CH1871">
        <v>1</v>
      </c>
      <c r="CI1871">
        <v>1</v>
      </c>
      <c r="CJ1871">
        <v>1</v>
      </c>
      <c r="CK1871">
        <v>1</v>
      </c>
      <c r="CL1871">
        <v>1</v>
      </c>
      <c r="CM1871">
        <v>1</v>
      </c>
      <c r="CN1871">
        <v>1</v>
      </c>
      <c r="CO1871">
        <v>1</v>
      </c>
      <c r="CP1871">
        <v>1</v>
      </c>
      <c r="CQ1871">
        <v>1</v>
      </c>
      <c r="CR1871">
        <v>1</v>
      </c>
      <c r="CS1871">
        <v>1</v>
      </c>
      <c r="CT1871">
        <v>1</v>
      </c>
      <c r="CU1871">
        <v>1</v>
      </c>
      <c r="CV1871">
        <v>1</v>
      </c>
      <c r="CW1871">
        <v>1</v>
      </c>
      <c r="CX1871">
        <v>1</v>
      </c>
      <c r="CY1871">
        <v>1</v>
      </c>
      <c r="CZ1871">
        <v>1</v>
      </c>
      <c r="DA1871">
        <v>1</v>
      </c>
      <c r="DB1871">
        <v>1</v>
      </c>
      <c r="DC1871">
        <v>1</v>
      </c>
      <c r="DD1871">
        <v>1</v>
      </c>
      <c r="DE1871">
        <v>1</v>
      </c>
      <c r="DF1871">
        <v>1</v>
      </c>
      <c r="DG1871">
        <v>1</v>
      </c>
      <c r="DH1871">
        <v>1</v>
      </c>
      <c r="DI1871">
        <v>1</v>
      </c>
      <c r="DJ1871">
        <v>1</v>
      </c>
      <c r="DK1871">
        <v>1</v>
      </c>
      <c r="DL1871">
        <v>1</v>
      </c>
      <c r="DM1871">
        <v>1</v>
      </c>
      <c r="DN1871">
        <v>1</v>
      </c>
      <c r="DO1871">
        <v>1</v>
      </c>
      <c r="DP1871">
        <v>1</v>
      </c>
      <c r="DQ1871">
        <v>1</v>
      </c>
      <c r="DR1871">
        <v>1</v>
      </c>
      <c r="DS1871">
        <v>1</v>
      </c>
      <c r="DT1871">
        <v>1</v>
      </c>
      <c r="DU1871">
        <v>1</v>
      </c>
      <c r="DV1871">
        <v>1</v>
      </c>
      <c r="DW1871">
        <v>1</v>
      </c>
      <c r="DX1871">
        <v>1</v>
      </c>
      <c r="DY1871">
        <v>1</v>
      </c>
      <c r="DZ1871">
        <v>1</v>
      </c>
      <c r="EA1871">
        <v>1</v>
      </c>
      <c r="EB1871">
        <v>1</v>
      </c>
      <c r="EC1871">
        <v>1</v>
      </c>
      <c r="ED1871">
        <v>1</v>
      </c>
      <c r="EE1871">
        <v>1</v>
      </c>
      <c r="EF1871">
        <v>1</v>
      </c>
      <c r="EG1871">
        <v>1</v>
      </c>
      <c r="EH1871">
        <v>1</v>
      </c>
    </row>
    <row r="1872" spans="2:138" x14ac:dyDescent="0.25">
      <c r="B1872" t="s">
        <v>566</v>
      </c>
      <c r="C1872">
        <v>45.423359050000002</v>
      </c>
      <c r="D1872">
        <v>-107.492347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1</v>
      </c>
      <c r="CG1872">
        <v>1</v>
      </c>
      <c r="CH1872">
        <v>1</v>
      </c>
      <c r="CI1872">
        <v>1</v>
      </c>
      <c r="CJ1872">
        <v>2</v>
      </c>
      <c r="CK1872">
        <v>2</v>
      </c>
      <c r="CL1872">
        <v>3</v>
      </c>
      <c r="CM1872">
        <v>3</v>
      </c>
      <c r="CN1872">
        <v>3</v>
      </c>
      <c r="CO1872">
        <v>3</v>
      </c>
      <c r="CP1872">
        <v>3</v>
      </c>
      <c r="CQ1872">
        <v>3</v>
      </c>
      <c r="CR1872">
        <v>3</v>
      </c>
      <c r="CS1872">
        <v>3</v>
      </c>
      <c r="CT1872">
        <v>3</v>
      </c>
      <c r="CU1872">
        <v>3</v>
      </c>
      <c r="CV1872">
        <v>3</v>
      </c>
      <c r="CW1872">
        <v>3</v>
      </c>
      <c r="CX1872">
        <v>3</v>
      </c>
      <c r="CY1872">
        <v>3</v>
      </c>
      <c r="CZ1872">
        <v>3</v>
      </c>
      <c r="DA1872">
        <v>3</v>
      </c>
      <c r="DB1872">
        <v>3</v>
      </c>
      <c r="DC1872">
        <v>3</v>
      </c>
      <c r="DD1872">
        <v>3</v>
      </c>
      <c r="DE1872">
        <v>3</v>
      </c>
      <c r="DF1872">
        <v>3</v>
      </c>
      <c r="DG1872">
        <v>3</v>
      </c>
      <c r="DH1872">
        <v>3</v>
      </c>
      <c r="DI1872">
        <v>3</v>
      </c>
      <c r="DJ1872">
        <v>3</v>
      </c>
      <c r="DK1872">
        <v>3</v>
      </c>
      <c r="DL1872">
        <v>4</v>
      </c>
      <c r="DM1872">
        <v>4</v>
      </c>
      <c r="DN1872">
        <v>4</v>
      </c>
      <c r="DO1872">
        <v>8</v>
      </c>
      <c r="DP1872">
        <v>8</v>
      </c>
      <c r="DQ1872">
        <v>8</v>
      </c>
      <c r="DR1872">
        <v>8</v>
      </c>
      <c r="DS1872">
        <v>8</v>
      </c>
      <c r="DT1872">
        <v>8</v>
      </c>
      <c r="DU1872">
        <v>8</v>
      </c>
      <c r="DV1872">
        <v>8</v>
      </c>
      <c r="DW1872">
        <v>8</v>
      </c>
      <c r="DX1872">
        <v>8</v>
      </c>
      <c r="DY1872">
        <v>8</v>
      </c>
      <c r="DZ1872">
        <v>8</v>
      </c>
      <c r="EA1872">
        <v>9</v>
      </c>
      <c r="EB1872">
        <v>12</v>
      </c>
      <c r="EC1872">
        <v>18</v>
      </c>
      <c r="ED1872">
        <v>28</v>
      </c>
      <c r="EE1872">
        <v>29</v>
      </c>
      <c r="EF1872">
        <v>30</v>
      </c>
      <c r="EG1872">
        <v>31</v>
      </c>
      <c r="EH1872">
        <v>31</v>
      </c>
    </row>
    <row r="1873" spans="2:138" x14ac:dyDescent="0.25">
      <c r="B1873" t="s">
        <v>566</v>
      </c>
      <c r="C1873">
        <v>48.43175214</v>
      </c>
      <c r="D1873">
        <v>-108.9582723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  <c r="DR1873">
        <v>0</v>
      </c>
      <c r="DS1873">
        <v>0</v>
      </c>
      <c r="DT1873">
        <v>0</v>
      </c>
      <c r="DU1873">
        <v>0</v>
      </c>
      <c r="DV1873">
        <v>0</v>
      </c>
      <c r="DW1873">
        <v>0</v>
      </c>
      <c r="DX1873">
        <v>0</v>
      </c>
      <c r="DY1873">
        <v>0</v>
      </c>
      <c r="DZ1873">
        <v>0</v>
      </c>
      <c r="EA1873">
        <v>0</v>
      </c>
      <c r="EB1873">
        <v>0</v>
      </c>
      <c r="EC1873">
        <v>0</v>
      </c>
      <c r="ED1873">
        <v>0</v>
      </c>
      <c r="EE1873">
        <v>0</v>
      </c>
      <c r="EF1873">
        <v>0</v>
      </c>
      <c r="EG1873">
        <v>0</v>
      </c>
      <c r="EH1873">
        <v>0</v>
      </c>
    </row>
    <row r="1874" spans="2:138" x14ac:dyDescent="0.25">
      <c r="B1874" t="s">
        <v>566</v>
      </c>
      <c r="C1874">
        <v>46.332775650000002</v>
      </c>
      <c r="D1874">
        <v>-111.4955813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1</v>
      </c>
      <c r="BI1874">
        <v>1</v>
      </c>
      <c r="BJ1874">
        <v>1</v>
      </c>
      <c r="BK1874">
        <v>1</v>
      </c>
      <c r="BL1874">
        <v>1</v>
      </c>
      <c r="BM1874">
        <v>1</v>
      </c>
      <c r="BN1874">
        <v>1</v>
      </c>
      <c r="BO1874">
        <v>1</v>
      </c>
      <c r="BP1874">
        <v>2</v>
      </c>
      <c r="BQ1874">
        <v>2</v>
      </c>
      <c r="BR1874">
        <v>2</v>
      </c>
      <c r="BS1874">
        <v>2</v>
      </c>
      <c r="BT1874">
        <v>3</v>
      </c>
      <c r="BU1874">
        <v>3</v>
      </c>
      <c r="BV1874">
        <v>3</v>
      </c>
      <c r="BW1874">
        <v>3</v>
      </c>
      <c r="BX1874">
        <v>3</v>
      </c>
      <c r="BY1874">
        <v>3</v>
      </c>
      <c r="BZ1874">
        <v>4</v>
      </c>
      <c r="CA1874">
        <v>4</v>
      </c>
      <c r="CB1874">
        <v>4</v>
      </c>
      <c r="CC1874">
        <v>4</v>
      </c>
      <c r="CD1874">
        <v>4</v>
      </c>
      <c r="CE1874">
        <v>4</v>
      </c>
      <c r="CF1874">
        <v>4</v>
      </c>
      <c r="CG1874">
        <v>4</v>
      </c>
      <c r="CH1874">
        <v>4</v>
      </c>
      <c r="CI1874">
        <v>4</v>
      </c>
      <c r="CJ1874">
        <v>4</v>
      </c>
      <c r="CK1874">
        <v>4</v>
      </c>
      <c r="CL1874">
        <v>4</v>
      </c>
      <c r="CM1874">
        <v>4</v>
      </c>
      <c r="CN1874">
        <v>4</v>
      </c>
      <c r="CO1874">
        <v>4</v>
      </c>
      <c r="CP1874">
        <v>4</v>
      </c>
      <c r="CQ1874">
        <v>4</v>
      </c>
      <c r="CR1874">
        <v>4</v>
      </c>
      <c r="CS1874">
        <v>4</v>
      </c>
      <c r="CT1874">
        <v>4</v>
      </c>
      <c r="CU1874">
        <v>4</v>
      </c>
      <c r="CV1874">
        <v>4</v>
      </c>
      <c r="CW1874">
        <v>4</v>
      </c>
      <c r="CX1874">
        <v>4</v>
      </c>
      <c r="CY1874">
        <v>4</v>
      </c>
      <c r="CZ1874">
        <v>4</v>
      </c>
      <c r="DA1874">
        <v>4</v>
      </c>
      <c r="DB1874">
        <v>4</v>
      </c>
      <c r="DC1874">
        <v>4</v>
      </c>
      <c r="DD1874">
        <v>4</v>
      </c>
      <c r="DE1874">
        <v>4</v>
      </c>
      <c r="DF1874">
        <v>4</v>
      </c>
      <c r="DG1874">
        <v>4</v>
      </c>
      <c r="DH1874">
        <v>4</v>
      </c>
      <c r="DI1874">
        <v>4</v>
      </c>
      <c r="DJ1874">
        <v>4</v>
      </c>
      <c r="DK1874">
        <v>4</v>
      </c>
      <c r="DL1874">
        <v>4</v>
      </c>
      <c r="DM1874">
        <v>4</v>
      </c>
      <c r="DN1874">
        <v>4</v>
      </c>
      <c r="DO1874">
        <v>4</v>
      </c>
      <c r="DP1874">
        <v>4</v>
      </c>
      <c r="DQ1874">
        <v>4</v>
      </c>
      <c r="DR1874">
        <v>4</v>
      </c>
      <c r="DS1874">
        <v>4</v>
      </c>
      <c r="DT1874">
        <v>4</v>
      </c>
      <c r="DU1874">
        <v>4</v>
      </c>
      <c r="DV1874">
        <v>4</v>
      </c>
      <c r="DW1874">
        <v>4</v>
      </c>
      <c r="DX1874">
        <v>4</v>
      </c>
      <c r="DY1874">
        <v>4</v>
      </c>
      <c r="DZ1874">
        <v>4</v>
      </c>
      <c r="EA1874">
        <v>4</v>
      </c>
      <c r="EB1874">
        <v>4</v>
      </c>
      <c r="EC1874">
        <v>4</v>
      </c>
      <c r="ED1874">
        <v>4</v>
      </c>
      <c r="EE1874">
        <v>4</v>
      </c>
      <c r="EF1874">
        <v>4</v>
      </c>
      <c r="EG1874">
        <v>4</v>
      </c>
      <c r="EH1874">
        <v>4</v>
      </c>
    </row>
    <row r="1875" spans="2:138" x14ac:dyDescent="0.25">
      <c r="B1875" t="s">
        <v>566</v>
      </c>
      <c r="C1875">
        <v>45.22850116</v>
      </c>
      <c r="D1875">
        <v>-109.02740470000001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1</v>
      </c>
      <c r="BY1875">
        <v>1</v>
      </c>
      <c r="BZ1875">
        <v>1</v>
      </c>
      <c r="CA1875">
        <v>1</v>
      </c>
      <c r="CB1875">
        <v>1</v>
      </c>
      <c r="CC1875">
        <v>2</v>
      </c>
      <c r="CD1875">
        <v>3</v>
      </c>
      <c r="CE1875">
        <v>3</v>
      </c>
      <c r="CF1875">
        <v>6</v>
      </c>
      <c r="CG1875">
        <v>6</v>
      </c>
      <c r="CH1875">
        <v>6</v>
      </c>
      <c r="CI1875">
        <v>6</v>
      </c>
      <c r="CJ1875">
        <v>6</v>
      </c>
      <c r="CK1875">
        <v>6</v>
      </c>
      <c r="CL1875">
        <v>6</v>
      </c>
      <c r="CM1875">
        <v>6</v>
      </c>
      <c r="CN1875">
        <v>6</v>
      </c>
      <c r="CO1875">
        <v>6</v>
      </c>
      <c r="CP1875">
        <v>6</v>
      </c>
      <c r="CQ1875">
        <v>6</v>
      </c>
      <c r="CR1875">
        <v>6</v>
      </c>
      <c r="CS1875">
        <v>6</v>
      </c>
      <c r="CT1875">
        <v>6</v>
      </c>
      <c r="CU1875">
        <v>6</v>
      </c>
      <c r="CV1875">
        <v>6</v>
      </c>
      <c r="CW1875">
        <v>6</v>
      </c>
      <c r="CX1875">
        <v>6</v>
      </c>
      <c r="CY1875">
        <v>6</v>
      </c>
      <c r="CZ1875">
        <v>6</v>
      </c>
      <c r="DA1875">
        <v>6</v>
      </c>
      <c r="DB1875">
        <v>6</v>
      </c>
      <c r="DC1875">
        <v>6</v>
      </c>
      <c r="DD1875">
        <v>6</v>
      </c>
      <c r="DE1875">
        <v>6</v>
      </c>
      <c r="DF1875">
        <v>6</v>
      </c>
      <c r="DG1875">
        <v>6</v>
      </c>
      <c r="DH1875">
        <v>6</v>
      </c>
      <c r="DI1875">
        <v>6</v>
      </c>
      <c r="DJ1875">
        <v>6</v>
      </c>
      <c r="DK1875">
        <v>6</v>
      </c>
      <c r="DL1875">
        <v>6</v>
      </c>
      <c r="DM1875">
        <v>6</v>
      </c>
      <c r="DN1875">
        <v>6</v>
      </c>
      <c r="DO1875">
        <v>6</v>
      </c>
      <c r="DP1875">
        <v>6</v>
      </c>
      <c r="DQ1875">
        <v>6</v>
      </c>
      <c r="DR1875">
        <v>6</v>
      </c>
      <c r="DS1875">
        <v>6</v>
      </c>
      <c r="DT1875">
        <v>6</v>
      </c>
      <c r="DU1875">
        <v>6</v>
      </c>
      <c r="DV1875">
        <v>6</v>
      </c>
      <c r="DW1875">
        <v>6</v>
      </c>
      <c r="DX1875">
        <v>6</v>
      </c>
      <c r="DY1875">
        <v>6</v>
      </c>
      <c r="DZ1875">
        <v>6</v>
      </c>
      <c r="EA1875">
        <v>6</v>
      </c>
      <c r="EB1875">
        <v>6</v>
      </c>
      <c r="EC1875">
        <v>6</v>
      </c>
      <c r="ED1875">
        <v>6</v>
      </c>
      <c r="EE1875">
        <v>6</v>
      </c>
      <c r="EF1875">
        <v>6</v>
      </c>
      <c r="EG1875">
        <v>6</v>
      </c>
      <c r="EH1875">
        <v>6</v>
      </c>
    </row>
    <row r="1876" spans="2:138" x14ac:dyDescent="0.25">
      <c r="B1876" t="s">
        <v>566</v>
      </c>
      <c r="C1876">
        <v>45.519796599999999</v>
      </c>
      <c r="D1876">
        <v>-104.5395535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  <c r="DT1876">
        <v>0</v>
      </c>
      <c r="DU1876">
        <v>0</v>
      </c>
      <c r="DV1876">
        <v>0</v>
      </c>
      <c r="DW1876">
        <v>0</v>
      </c>
      <c r="DX1876">
        <v>0</v>
      </c>
      <c r="DY1876">
        <v>0</v>
      </c>
      <c r="DZ1876">
        <v>0</v>
      </c>
      <c r="EA1876">
        <v>0</v>
      </c>
      <c r="EB1876">
        <v>0</v>
      </c>
      <c r="EC1876">
        <v>0</v>
      </c>
      <c r="ED1876">
        <v>0</v>
      </c>
      <c r="EE1876">
        <v>0</v>
      </c>
      <c r="EF1876">
        <v>0</v>
      </c>
      <c r="EG1876">
        <v>0</v>
      </c>
      <c r="EH1876">
        <v>0</v>
      </c>
    </row>
    <row r="1877" spans="2:138" x14ac:dyDescent="0.25">
      <c r="B1877" t="s">
        <v>566</v>
      </c>
      <c r="C1877">
        <v>47.307970240000003</v>
      </c>
      <c r="D1877">
        <v>-111.3467922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3</v>
      </c>
      <c r="BN1877">
        <v>3</v>
      </c>
      <c r="BO1877">
        <v>3</v>
      </c>
      <c r="BP1877">
        <v>3</v>
      </c>
      <c r="BQ1877">
        <v>5</v>
      </c>
      <c r="BR1877">
        <v>6</v>
      </c>
      <c r="BS1877">
        <v>7</v>
      </c>
      <c r="BT1877">
        <v>7</v>
      </c>
      <c r="BU1877">
        <v>7</v>
      </c>
      <c r="BV1877">
        <v>9</v>
      </c>
      <c r="BW1877">
        <v>9</v>
      </c>
      <c r="BX1877">
        <v>11</v>
      </c>
      <c r="BY1877">
        <v>11</v>
      </c>
      <c r="BZ1877">
        <v>11</v>
      </c>
      <c r="CA1877">
        <v>11</v>
      </c>
      <c r="CB1877">
        <v>11</v>
      </c>
      <c r="CC1877">
        <v>11</v>
      </c>
      <c r="CD1877">
        <v>11</v>
      </c>
      <c r="CE1877">
        <v>12</v>
      </c>
      <c r="CF1877">
        <v>12</v>
      </c>
      <c r="CG1877">
        <v>13</v>
      </c>
      <c r="CH1877">
        <v>13</v>
      </c>
      <c r="CI1877">
        <v>13</v>
      </c>
      <c r="CJ1877">
        <v>13</v>
      </c>
      <c r="CK1877">
        <v>13</v>
      </c>
      <c r="CL1877">
        <v>13</v>
      </c>
      <c r="CM1877">
        <v>13</v>
      </c>
      <c r="CN1877">
        <v>13</v>
      </c>
      <c r="CO1877">
        <v>13</v>
      </c>
      <c r="CP1877">
        <v>13</v>
      </c>
      <c r="CQ1877">
        <v>13</v>
      </c>
      <c r="CR1877">
        <v>13</v>
      </c>
      <c r="CS1877">
        <v>13</v>
      </c>
      <c r="CT1877">
        <v>13</v>
      </c>
      <c r="CU1877">
        <v>14</v>
      </c>
      <c r="CV1877">
        <v>14</v>
      </c>
      <c r="CW1877">
        <v>14</v>
      </c>
      <c r="CX1877">
        <v>15</v>
      </c>
      <c r="CY1877">
        <v>15</v>
      </c>
      <c r="CZ1877">
        <v>15</v>
      </c>
      <c r="DA1877">
        <v>15</v>
      </c>
      <c r="DB1877">
        <v>15</v>
      </c>
      <c r="DC1877">
        <v>15</v>
      </c>
      <c r="DD1877">
        <v>16</v>
      </c>
      <c r="DE1877">
        <v>16</v>
      </c>
      <c r="DF1877">
        <v>16</v>
      </c>
      <c r="DG1877">
        <v>16</v>
      </c>
      <c r="DH1877">
        <v>16</v>
      </c>
      <c r="DI1877">
        <v>16</v>
      </c>
      <c r="DJ1877">
        <v>16</v>
      </c>
      <c r="DK1877">
        <v>16</v>
      </c>
      <c r="DL1877">
        <v>17</v>
      </c>
      <c r="DM1877">
        <v>17</v>
      </c>
      <c r="DN1877">
        <v>17</v>
      </c>
      <c r="DO1877">
        <v>17</v>
      </c>
      <c r="DP1877">
        <v>17</v>
      </c>
      <c r="DQ1877">
        <v>17</v>
      </c>
      <c r="DR1877">
        <v>17</v>
      </c>
      <c r="DS1877">
        <v>17</v>
      </c>
      <c r="DT1877">
        <v>17</v>
      </c>
      <c r="DU1877">
        <v>17</v>
      </c>
      <c r="DV1877">
        <v>17</v>
      </c>
      <c r="DW1877">
        <v>17</v>
      </c>
      <c r="DX1877">
        <v>17</v>
      </c>
      <c r="DY1877">
        <v>17</v>
      </c>
      <c r="DZ1877">
        <v>17</v>
      </c>
      <c r="EA1877">
        <v>17</v>
      </c>
      <c r="EB1877">
        <v>17</v>
      </c>
      <c r="EC1877">
        <v>17</v>
      </c>
      <c r="ED1877">
        <v>17</v>
      </c>
      <c r="EE1877">
        <v>17</v>
      </c>
      <c r="EF1877">
        <v>17</v>
      </c>
      <c r="EG1877">
        <v>17</v>
      </c>
      <c r="EH1877">
        <v>17</v>
      </c>
    </row>
    <row r="1878" spans="2:138" x14ac:dyDescent="0.25">
      <c r="B1878" t="s">
        <v>566</v>
      </c>
      <c r="C1878">
        <v>47.880841259999997</v>
      </c>
      <c r="D1878">
        <v>-110.435336199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  <c r="DR1878">
        <v>0</v>
      </c>
      <c r="DS1878">
        <v>0</v>
      </c>
      <c r="DT1878">
        <v>0</v>
      </c>
      <c r="DU1878">
        <v>0</v>
      </c>
      <c r="DV1878">
        <v>0</v>
      </c>
      <c r="DW1878">
        <v>0</v>
      </c>
      <c r="DX1878">
        <v>0</v>
      </c>
      <c r="DY1878">
        <v>0</v>
      </c>
      <c r="DZ1878">
        <v>0</v>
      </c>
      <c r="EA1878">
        <v>0</v>
      </c>
      <c r="EB1878">
        <v>0</v>
      </c>
      <c r="EC1878">
        <v>0</v>
      </c>
      <c r="ED1878">
        <v>0</v>
      </c>
      <c r="EE1878">
        <v>0</v>
      </c>
      <c r="EF1878">
        <v>0</v>
      </c>
      <c r="EG1878">
        <v>0</v>
      </c>
      <c r="EH1878">
        <v>0</v>
      </c>
    </row>
    <row r="1879" spans="2:138" x14ac:dyDescent="0.25">
      <c r="B1879" t="s">
        <v>566</v>
      </c>
      <c r="C1879">
        <v>46.25319932</v>
      </c>
      <c r="D1879">
        <v>-105.573752599999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  <c r="DR1879">
        <v>0</v>
      </c>
      <c r="DS1879">
        <v>0</v>
      </c>
      <c r="DT1879">
        <v>0</v>
      </c>
      <c r="DU1879">
        <v>0</v>
      </c>
      <c r="DV1879">
        <v>0</v>
      </c>
      <c r="DW1879">
        <v>0</v>
      </c>
      <c r="DX1879">
        <v>0</v>
      </c>
      <c r="DY1879">
        <v>0</v>
      </c>
      <c r="DZ1879">
        <v>0</v>
      </c>
      <c r="EA1879">
        <v>0</v>
      </c>
      <c r="EB1879">
        <v>0</v>
      </c>
      <c r="EC1879">
        <v>0</v>
      </c>
      <c r="ED1879">
        <v>0</v>
      </c>
      <c r="EE1879">
        <v>0</v>
      </c>
      <c r="EF1879">
        <v>0</v>
      </c>
      <c r="EG1879">
        <v>0</v>
      </c>
      <c r="EH1879">
        <v>0</v>
      </c>
    </row>
    <row r="1880" spans="2:138" x14ac:dyDescent="0.25">
      <c r="B1880" t="s">
        <v>566</v>
      </c>
      <c r="C1880">
        <v>48.784200290000001</v>
      </c>
      <c r="D1880">
        <v>-105.547634299999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  <c r="DR1880">
        <v>0</v>
      </c>
      <c r="DS1880">
        <v>0</v>
      </c>
      <c r="DT1880">
        <v>0</v>
      </c>
      <c r="DU1880">
        <v>0</v>
      </c>
      <c r="DV1880">
        <v>0</v>
      </c>
      <c r="DW1880">
        <v>0</v>
      </c>
      <c r="DX1880">
        <v>0</v>
      </c>
      <c r="DY1880">
        <v>0</v>
      </c>
      <c r="DZ1880">
        <v>0</v>
      </c>
      <c r="EA1880">
        <v>0</v>
      </c>
      <c r="EB1880">
        <v>0</v>
      </c>
      <c r="EC1880">
        <v>0</v>
      </c>
      <c r="ED1880">
        <v>0</v>
      </c>
      <c r="EE1880">
        <v>0</v>
      </c>
      <c r="EF1880">
        <v>0</v>
      </c>
      <c r="EG1880">
        <v>0</v>
      </c>
      <c r="EH1880">
        <v>0</v>
      </c>
    </row>
    <row r="1881" spans="2:138" x14ac:dyDescent="0.25">
      <c r="B1881" t="s">
        <v>566</v>
      </c>
      <c r="C1881">
        <v>47.265848550000001</v>
      </c>
      <c r="D1881">
        <v>-104.8944417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  <c r="DU1881">
        <v>0</v>
      </c>
      <c r="DV1881">
        <v>0</v>
      </c>
      <c r="DW1881">
        <v>0</v>
      </c>
      <c r="DX1881">
        <v>0</v>
      </c>
      <c r="DY1881">
        <v>0</v>
      </c>
      <c r="DZ1881">
        <v>0</v>
      </c>
      <c r="EA1881">
        <v>0</v>
      </c>
      <c r="EB1881">
        <v>0</v>
      </c>
      <c r="EC1881">
        <v>0</v>
      </c>
      <c r="ED1881">
        <v>0</v>
      </c>
      <c r="EE1881">
        <v>0</v>
      </c>
      <c r="EF1881">
        <v>0</v>
      </c>
      <c r="EG1881">
        <v>0</v>
      </c>
      <c r="EH1881">
        <v>0</v>
      </c>
    </row>
    <row r="1882" spans="2:138" x14ac:dyDescent="0.25">
      <c r="B1882" t="s">
        <v>566</v>
      </c>
      <c r="C1882">
        <v>46.059533250000001</v>
      </c>
      <c r="D1882">
        <v>-113.073353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1</v>
      </c>
      <c r="BU1882">
        <v>2</v>
      </c>
      <c r="BV1882">
        <v>3</v>
      </c>
      <c r="BW1882">
        <v>3</v>
      </c>
      <c r="BX1882">
        <v>3</v>
      </c>
      <c r="BY1882">
        <v>3</v>
      </c>
      <c r="BZ1882">
        <v>3</v>
      </c>
      <c r="CA1882">
        <v>3</v>
      </c>
      <c r="CB1882">
        <v>3</v>
      </c>
      <c r="CC1882">
        <v>3</v>
      </c>
      <c r="CD1882">
        <v>3</v>
      </c>
      <c r="CE1882">
        <v>4</v>
      </c>
      <c r="CF1882">
        <v>3</v>
      </c>
      <c r="CG1882">
        <v>3</v>
      </c>
      <c r="CH1882">
        <v>3</v>
      </c>
      <c r="CI1882">
        <v>3</v>
      </c>
      <c r="CJ1882">
        <v>3</v>
      </c>
      <c r="CK1882">
        <v>3</v>
      </c>
      <c r="CL1882">
        <v>3</v>
      </c>
      <c r="CM1882">
        <v>3</v>
      </c>
      <c r="CN1882">
        <v>3</v>
      </c>
      <c r="CO1882">
        <v>3</v>
      </c>
      <c r="CP1882">
        <v>3</v>
      </c>
      <c r="CQ1882">
        <v>3</v>
      </c>
      <c r="CR1882">
        <v>3</v>
      </c>
      <c r="CS1882">
        <v>3</v>
      </c>
      <c r="CT1882">
        <v>3</v>
      </c>
      <c r="CU1882">
        <v>3</v>
      </c>
      <c r="CV1882">
        <v>3</v>
      </c>
      <c r="CW1882">
        <v>3</v>
      </c>
      <c r="CX1882">
        <v>3</v>
      </c>
      <c r="CY1882">
        <v>3</v>
      </c>
      <c r="CZ1882">
        <v>3</v>
      </c>
      <c r="DA1882">
        <v>3</v>
      </c>
      <c r="DB1882">
        <v>3</v>
      </c>
      <c r="DC1882">
        <v>3</v>
      </c>
      <c r="DD1882">
        <v>3</v>
      </c>
      <c r="DE1882">
        <v>3</v>
      </c>
      <c r="DF1882">
        <v>3</v>
      </c>
      <c r="DG1882">
        <v>3</v>
      </c>
      <c r="DH1882">
        <v>3</v>
      </c>
      <c r="DI1882">
        <v>3</v>
      </c>
      <c r="DJ1882">
        <v>3</v>
      </c>
      <c r="DK1882">
        <v>3</v>
      </c>
      <c r="DL1882">
        <v>3</v>
      </c>
      <c r="DM1882">
        <v>3</v>
      </c>
      <c r="DN1882">
        <v>3</v>
      </c>
      <c r="DO1882">
        <v>3</v>
      </c>
      <c r="DP1882">
        <v>3</v>
      </c>
      <c r="DQ1882">
        <v>3</v>
      </c>
      <c r="DR1882">
        <v>3</v>
      </c>
      <c r="DS1882">
        <v>3</v>
      </c>
      <c r="DT1882">
        <v>3</v>
      </c>
      <c r="DU1882">
        <v>3</v>
      </c>
      <c r="DV1882">
        <v>3</v>
      </c>
      <c r="DW1882">
        <v>3</v>
      </c>
      <c r="DX1882">
        <v>3</v>
      </c>
      <c r="DY1882">
        <v>3</v>
      </c>
      <c r="DZ1882">
        <v>3</v>
      </c>
      <c r="EA1882">
        <v>3</v>
      </c>
      <c r="EB1882">
        <v>3</v>
      </c>
      <c r="EC1882">
        <v>3</v>
      </c>
      <c r="ED1882">
        <v>3</v>
      </c>
      <c r="EE1882">
        <v>3</v>
      </c>
      <c r="EF1882">
        <v>3</v>
      </c>
      <c r="EG1882">
        <v>3</v>
      </c>
      <c r="EH1882">
        <v>3</v>
      </c>
    </row>
    <row r="1883" spans="2:138" x14ac:dyDescent="0.25">
      <c r="B1883" t="s">
        <v>566</v>
      </c>
      <c r="C1883">
        <v>46.334783379999998</v>
      </c>
      <c r="D1883">
        <v>-104.41835649999901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  <c r="DU1883">
        <v>0</v>
      </c>
      <c r="DV1883">
        <v>0</v>
      </c>
      <c r="DW1883">
        <v>0</v>
      </c>
      <c r="DX1883">
        <v>0</v>
      </c>
      <c r="DY1883">
        <v>0</v>
      </c>
      <c r="DZ1883">
        <v>0</v>
      </c>
      <c r="EA1883">
        <v>0</v>
      </c>
      <c r="EB1883">
        <v>0</v>
      </c>
      <c r="EC1883">
        <v>0</v>
      </c>
      <c r="ED1883">
        <v>0</v>
      </c>
      <c r="EE1883">
        <v>0</v>
      </c>
      <c r="EF1883">
        <v>0</v>
      </c>
      <c r="EG1883">
        <v>0</v>
      </c>
      <c r="EH1883">
        <v>0</v>
      </c>
    </row>
    <row r="1884" spans="2:138" x14ac:dyDescent="0.25">
      <c r="B1884" t="s">
        <v>566</v>
      </c>
      <c r="C1884">
        <v>47.263315839999997</v>
      </c>
      <c r="D1884">
        <v>-109.2245206000000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1</v>
      </c>
      <c r="DA1884">
        <v>1</v>
      </c>
      <c r="DB1884">
        <v>1</v>
      </c>
      <c r="DC1884">
        <v>1</v>
      </c>
      <c r="DD1884">
        <v>1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  <c r="DX1884">
        <v>0</v>
      </c>
      <c r="DY1884">
        <v>0</v>
      </c>
      <c r="DZ1884">
        <v>0</v>
      </c>
      <c r="EA1884">
        <v>0</v>
      </c>
      <c r="EB1884">
        <v>0</v>
      </c>
      <c r="EC1884">
        <v>0</v>
      </c>
      <c r="ED1884">
        <v>0</v>
      </c>
      <c r="EE1884">
        <v>0</v>
      </c>
      <c r="EF1884">
        <v>0</v>
      </c>
      <c r="EG1884">
        <v>0</v>
      </c>
      <c r="EH1884">
        <v>0</v>
      </c>
    </row>
    <row r="1885" spans="2:138" x14ac:dyDescent="0.25">
      <c r="B1885" t="s">
        <v>566</v>
      </c>
      <c r="C1885">
        <v>48.295758659999997</v>
      </c>
      <c r="D1885">
        <v>-114.0520569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2</v>
      </c>
      <c r="BL1885">
        <v>2</v>
      </c>
      <c r="BM1885">
        <v>2</v>
      </c>
      <c r="BN1885">
        <v>2</v>
      </c>
      <c r="BO1885">
        <v>4</v>
      </c>
      <c r="BP1885">
        <v>5</v>
      </c>
      <c r="BQ1885">
        <v>5</v>
      </c>
      <c r="BR1885">
        <v>6</v>
      </c>
      <c r="BS1885">
        <v>6</v>
      </c>
      <c r="BT1885">
        <v>7</v>
      </c>
      <c r="BU1885">
        <v>9</v>
      </c>
      <c r="BV1885">
        <v>11</v>
      </c>
      <c r="BW1885">
        <v>14</v>
      </c>
      <c r="BX1885">
        <v>18</v>
      </c>
      <c r="BY1885">
        <v>18</v>
      </c>
      <c r="BZ1885">
        <v>20</v>
      </c>
      <c r="CA1885">
        <v>24</v>
      </c>
      <c r="CB1885">
        <v>25</v>
      </c>
      <c r="CC1885">
        <v>31</v>
      </c>
      <c r="CD1885">
        <v>31</v>
      </c>
      <c r="CE1885">
        <v>34</v>
      </c>
      <c r="CF1885">
        <v>34</v>
      </c>
      <c r="CG1885">
        <v>34</v>
      </c>
      <c r="CH1885">
        <v>34</v>
      </c>
      <c r="CI1885">
        <v>36</v>
      </c>
      <c r="CJ1885">
        <v>36</v>
      </c>
      <c r="CK1885">
        <v>37</v>
      </c>
      <c r="CL1885">
        <v>37</v>
      </c>
      <c r="CM1885">
        <v>37</v>
      </c>
      <c r="CN1885">
        <v>37</v>
      </c>
      <c r="CO1885">
        <v>37</v>
      </c>
      <c r="CP1885">
        <v>37</v>
      </c>
      <c r="CQ1885">
        <v>37</v>
      </c>
      <c r="CR1885">
        <v>37</v>
      </c>
      <c r="CS1885">
        <v>37</v>
      </c>
      <c r="CT1885">
        <v>37</v>
      </c>
      <c r="CU1885">
        <v>37</v>
      </c>
      <c r="CV1885">
        <v>37</v>
      </c>
      <c r="CW1885">
        <v>37</v>
      </c>
      <c r="CX1885">
        <v>37</v>
      </c>
      <c r="CY1885">
        <v>37</v>
      </c>
      <c r="CZ1885">
        <v>37</v>
      </c>
      <c r="DA1885">
        <v>37</v>
      </c>
      <c r="DB1885">
        <v>37</v>
      </c>
      <c r="DC1885">
        <v>37</v>
      </c>
      <c r="DD1885">
        <v>37</v>
      </c>
      <c r="DE1885">
        <v>37</v>
      </c>
      <c r="DF1885">
        <v>37</v>
      </c>
      <c r="DG1885">
        <v>37</v>
      </c>
      <c r="DH1885">
        <v>37</v>
      </c>
      <c r="DI1885">
        <v>37</v>
      </c>
      <c r="DJ1885">
        <v>37</v>
      </c>
      <c r="DK1885">
        <v>37</v>
      </c>
      <c r="DL1885">
        <v>37</v>
      </c>
      <c r="DM1885">
        <v>37</v>
      </c>
      <c r="DN1885">
        <v>37</v>
      </c>
      <c r="DO1885">
        <v>37</v>
      </c>
      <c r="DP1885">
        <v>37</v>
      </c>
      <c r="DQ1885">
        <v>37</v>
      </c>
      <c r="DR1885">
        <v>37</v>
      </c>
      <c r="DS1885">
        <v>37</v>
      </c>
      <c r="DT1885">
        <v>37</v>
      </c>
      <c r="DU1885">
        <v>37</v>
      </c>
      <c r="DV1885">
        <v>37</v>
      </c>
      <c r="DW1885">
        <v>37</v>
      </c>
      <c r="DX1885">
        <v>37</v>
      </c>
      <c r="DY1885">
        <v>37</v>
      </c>
      <c r="DZ1885">
        <v>37</v>
      </c>
      <c r="EA1885">
        <v>37</v>
      </c>
      <c r="EB1885">
        <v>37</v>
      </c>
      <c r="EC1885">
        <v>37</v>
      </c>
      <c r="ED1885">
        <v>37</v>
      </c>
      <c r="EE1885">
        <v>37</v>
      </c>
      <c r="EF1885">
        <v>37</v>
      </c>
      <c r="EG1885">
        <v>37</v>
      </c>
      <c r="EH1885">
        <v>37</v>
      </c>
    </row>
    <row r="1886" spans="2:138" x14ac:dyDescent="0.25">
      <c r="B1886" t="s">
        <v>566</v>
      </c>
      <c r="C1886">
        <v>45.544861060000002</v>
      </c>
      <c r="D1886">
        <v>-111.169257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1</v>
      </c>
      <c r="BF1886">
        <v>1</v>
      </c>
      <c r="BG1886">
        <v>1</v>
      </c>
      <c r="BH1886">
        <v>1</v>
      </c>
      <c r="BI1886">
        <v>3</v>
      </c>
      <c r="BJ1886">
        <v>3</v>
      </c>
      <c r="BK1886">
        <v>3</v>
      </c>
      <c r="BL1886">
        <v>7</v>
      </c>
      <c r="BM1886">
        <v>10</v>
      </c>
      <c r="BN1886">
        <v>10</v>
      </c>
      <c r="BO1886">
        <v>16</v>
      </c>
      <c r="BP1886">
        <v>24</v>
      </c>
      <c r="BQ1886">
        <v>38</v>
      </c>
      <c r="BR1886">
        <v>39</v>
      </c>
      <c r="BS1886">
        <v>46</v>
      </c>
      <c r="BT1886">
        <v>58</v>
      </c>
      <c r="BU1886">
        <v>67</v>
      </c>
      <c r="BV1886">
        <v>74</v>
      </c>
      <c r="BW1886">
        <v>76</v>
      </c>
      <c r="BX1886">
        <v>93</v>
      </c>
      <c r="BY1886">
        <v>93</v>
      </c>
      <c r="BZ1886">
        <v>101</v>
      </c>
      <c r="CA1886">
        <v>110</v>
      </c>
      <c r="CB1886">
        <v>116</v>
      </c>
      <c r="CC1886">
        <v>118</v>
      </c>
      <c r="CD1886">
        <v>120</v>
      </c>
      <c r="CE1886">
        <v>128</v>
      </c>
      <c r="CF1886">
        <v>134</v>
      </c>
      <c r="CG1886">
        <v>135</v>
      </c>
      <c r="CH1886">
        <v>138</v>
      </c>
      <c r="CI1886">
        <v>138</v>
      </c>
      <c r="CJ1886">
        <v>138</v>
      </c>
      <c r="CK1886">
        <v>139</v>
      </c>
      <c r="CL1886">
        <v>141</v>
      </c>
      <c r="CM1886">
        <v>142</v>
      </c>
      <c r="CN1886">
        <v>142</v>
      </c>
      <c r="CO1886">
        <v>143</v>
      </c>
      <c r="CP1886">
        <v>143</v>
      </c>
      <c r="CQ1886">
        <v>145</v>
      </c>
      <c r="CR1886">
        <v>145</v>
      </c>
      <c r="CS1886">
        <v>146</v>
      </c>
      <c r="CT1886">
        <v>146</v>
      </c>
      <c r="CU1886">
        <v>146</v>
      </c>
      <c r="CV1886">
        <v>146</v>
      </c>
      <c r="CW1886">
        <v>146</v>
      </c>
      <c r="CX1886">
        <v>146</v>
      </c>
      <c r="CY1886">
        <v>146</v>
      </c>
      <c r="CZ1886">
        <v>146</v>
      </c>
      <c r="DA1886">
        <v>146</v>
      </c>
      <c r="DB1886">
        <v>146</v>
      </c>
      <c r="DC1886">
        <v>146</v>
      </c>
      <c r="DD1886">
        <v>146</v>
      </c>
      <c r="DE1886">
        <v>146</v>
      </c>
      <c r="DF1886">
        <v>146</v>
      </c>
      <c r="DG1886">
        <v>146</v>
      </c>
      <c r="DH1886">
        <v>148</v>
      </c>
      <c r="DI1886">
        <v>149</v>
      </c>
      <c r="DJ1886">
        <v>149</v>
      </c>
      <c r="DK1886">
        <v>149</v>
      </c>
      <c r="DL1886">
        <v>149</v>
      </c>
      <c r="DM1886">
        <v>149</v>
      </c>
      <c r="DN1886">
        <v>149</v>
      </c>
      <c r="DO1886">
        <v>149</v>
      </c>
      <c r="DP1886">
        <v>149</v>
      </c>
      <c r="DQ1886">
        <v>149</v>
      </c>
      <c r="DR1886">
        <v>149</v>
      </c>
      <c r="DS1886">
        <v>149</v>
      </c>
      <c r="DT1886">
        <v>149</v>
      </c>
      <c r="DU1886">
        <v>149</v>
      </c>
      <c r="DV1886">
        <v>149</v>
      </c>
      <c r="DW1886">
        <v>149</v>
      </c>
      <c r="DX1886">
        <v>149</v>
      </c>
      <c r="DY1886">
        <v>149</v>
      </c>
      <c r="DZ1886">
        <v>149</v>
      </c>
      <c r="EA1886">
        <v>149</v>
      </c>
      <c r="EB1886">
        <v>149</v>
      </c>
      <c r="EC1886">
        <v>150</v>
      </c>
      <c r="ED1886">
        <v>151</v>
      </c>
      <c r="EE1886">
        <v>151</v>
      </c>
      <c r="EF1886">
        <v>153</v>
      </c>
      <c r="EG1886">
        <v>155</v>
      </c>
      <c r="EH1886">
        <v>155</v>
      </c>
    </row>
    <row r="1887" spans="2:138" x14ac:dyDescent="0.25">
      <c r="B1887" t="s">
        <v>566</v>
      </c>
      <c r="C1887">
        <v>47.275459480000002</v>
      </c>
      <c r="D1887">
        <v>-107.0002351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0</v>
      </c>
      <c r="DS1887">
        <v>0</v>
      </c>
      <c r="DT1887">
        <v>0</v>
      </c>
      <c r="DU1887">
        <v>0</v>
      </c>
      <c r="DV1887">
        <v>0</v>
      </c>
      <c r="DW1887">
        <v>0</v>
      </c>
      <c r="DX1887">
        <v>0</v>
      </c>
      <c r="DY1887">
        <v>0</v>
      </c>
      <c r="DZ1887">
        <v>0</v>
      </c>
      <c r="EA1887">
        <v>0</v>
      </c>
      <c r="EB1887">
        <v>0</v>
      </c>
      <c r="EC1887">
        <v>0</v>
      </c>
      <c r="ED1887">
        <v>0</v>
      </c>
      <c r="EE1887">
        <v>0</v>
      </c>
      <c r="EF1887">
        <v>0</v>
      </c>
      <c r="EG1887">
        <v>0</v>
      </c>
      <c r="EH1887">
        <v>0</v>
      </c>
    </row>
    <row r="1888" spans="2:138" x14ac:dyDescent="0.25">
      <c r="B1888" t="s">
        <v>566</v>
      </c>
      <c r="C1888">
        <v>48.705135759999997</v>
      </c>
      <c r="D1888">
        <v>-112.9934235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1</v>
      </c>
      <c r="BZ1888">
        <v>1</v>
      </c>
      <c r="CA1888">
        <v>1</v>
      </c>
      <c r="CB1888">
        <v>1</v>
      </c>
      <c r="CC1888">
        <v>1</v>
      </c>
      <c r="CD1888">
        <v>2</v>
      </c>
      <c r="CE1888">
        <v>3</v>
      </c>
      <c r="CF1888">
        <v>3</v>
      </c>
      <c r="CG1888">
        <v>3</v>
      </c>
      <c r="CH1888">
        <v>3</v>
      </c>
      <c r="CI1888">
        <v>4</v>
      </c>
      <c r="CJ1888">
        <v>4</v>
      </c>
      <c r="CK1888">
        <v>4</v>
      </c>
      <c r="CL1888">
        <v>4</v>
      </c>
      <c r="CM1888">
        <v>4</v>
      </c>
      <c r="CN1888">
        <v>4</v>
      </c>
      <c r="CO1888">
        <v>4</v>
      </c>
      <c r="CP1888">
        <v>4</v>
      </c>
      <c r="CQ1888">
        <v>4</v>
      </c>
      <c r="CR1888">
        <v>4</v>
      </c>
      <c r="CS1888">
        <v>4</v>
      </c>
      <c r="CT1888">
        <v>4</v>
      </c>
      <c r="CU1888">
        <v>4</v>
      </c>
      <c r="CV1888">
        <v>6</v>
      </c>
      <c r="CW1888">
        <v>6</v>
      </c>
      <c r="CX1888">
        <v>6</v>
      </c>
      <c r="CY1888">
        <v>6</v>
      </c>
      <c r="CZ1888">
        <v>6</v>
      </c>
      <c r="DA1888">
        <v>6</v>
      </c>
      <c r="DB1888">
        <v>6</v>
      </c>
      <c r="DC1888">
        <v>6</v>
      </c>
      <c r="DD1888">
        <v>6</v>
      </c>
      <c r="DE1888">
        <v>6</v>
      </c>
      <c r="DF1888">
        <v>6</v>
      </c>
      <c r="DG1888">
        <v>6</v>
      </c>
      <c r="DH1888">
        <v>6</v>
      </c>
      <c r="DI1888">
        <v>6</v>
      </c>
      <c r="DJ1888">
        <v>6</v>
      </c>
      <c r="DK1888">
        <v>6</v>
      </c>
      <c r="DL1888">
        <v>6</v>
      </c>
      <c r="DM1888">
        <v>6</v>
      </c>
      <c r="DN1888">
        <v>6</v>
      </c>
      <c r="DO1888">
        <v>6</v>
      </c>
      <c r="DP1888">
        <v>6</v>
      </c>
      <c r="DQ1888">
        <v>6</v>
      </c>
      <c r="DR1888">
        <v>6</v>
      </c>
      <c r="DS1888">
        <v>6</v>
      </c>
      <c r="DT1888">
        <v>6</v>
      </c>
      <c r="DU1888">
        <v>6</v>
      </c>
      <c r="DV1888">
        <v>6</v>
      </c>
      <c r="DW1888">
        <v>6</v>
      </c>
      <c r="DX1888">
        <v>6</v>
      </c>
      <c r="DY1888">
        <v>6</v>
      </c>
      <c r="DZ1888">
        <v>6</v>
      </c>
      <c r="EA1888">
        <v>6</v>
      </c>
      <c r="EB1888">
        <v>6</v>
      </c>
      <c r="EC1888">
        <v>6</v>
      </c>
      <c r="ED1888">
        <v>6</v>
      </c>
      <c r="EE1888">
        <v>6</v>
      </c>
      <c r="EF1888">
        <v>6</v>
      </c>
      <c r="EG1888">
        <v>6</v>
      </c>
      <c r="EH1888">
        <v>6</v>
      </c>
    </row>
    <row r="1889" spans="2:138" x14ac:dyDescent="0.25">
      <c r="B1889" t="s">
        <v>566</v>
      </c>
      <c r="C1889">
        <v>46.381647399999999</v>
      </c>
      <c r="D1889">
        <v>-109.1768522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1</v>
      </c>
      <c r="CH1889">
        <v>1</v>
      </c>
      <c r="CI1889">
        <v>1</v>
      </c>
      <c r="CJ1889">
        <v>1</v>
      </c>
      <c r="CK1889">
        <v>1</v>
      </c>
      <c r="CL1889">
        <v>1</v>
      </c>
      <c r="CM1889">
        <v>3</v>
      </c>
      <c r="CN1889">
        <v>3</v>
      </c>
      <c r="CO1889">
        <v>3</v>
      </c>
      <c r="CP1889">
        <v>3</v>
      </c>
      <c r="CQ1889">
        <v>3</v>
      </c>
      <c r="CR1889">
        <v>3</v>
      </c>
      <c r="CS1889">
        <v>3</v>
      </c>
      <c r="CT1889">
        <v>3</v>
      </c>
      <c r="CU1889">
        <v>3</v>
      </c>
      <c r="CV1889">
        <v>3</v>
      </c>
      <c r="CW1889">
        <v>3</v>
      </c>
      <c r="CX1889">
        <v>3</v>
      </c>
      <c r="CY1889">
        <v>3</v>
      </c>
      <c r="CZ1889">
        <v>3</v>
      </c>
      <c r="DA1889">
        <v>3</v>
      </c>
      <c r="DB1889">
        <v>3</v>
      </c>
      <c r="DC1889">
        <v>3</v>
      </c>
      <c r="DD1889">
        <v>3</v>
      </c>
      <c r="DE1889">
        <v>3</v>
      </c>
      <c r="DF1889">
        <v>3</v>
      </c>
      <c r="DG1889">
        <v>3</v>
      </c>
      <c r="DH1889">
        <v>3</v>
      </c>
      <c r="DI1889">
        <v>3</v>
      </c>
      <c r="DJ1889">
        <v>3</v>
      </c>
      <c r="DK1889">
        <v>3</v>
      </c>
      <c r="DL1889">
        <v>3</v>
      </c>
      <c r="DM1889">
        <v>3</v>
      </c>
      <c r="DN1889">
        <v>3</v>
      </c>
      <c r="DO1889">
        <v>3</v>
      </c>
      <c r="DP1889">
        <v>3</v>
      </c>
      <c r="DQ1889">
        <v>3</v>
      </c>
      <c r="DR1889">
        <v>3</v>
      </c>
      <c r="DS1889">
        <v>3</v>
      </c>
      <c r="DT1889">
        <v>3</v>
      </c>
      <c r="DU1889">
        <v>3</v>
      </c>
      <c r="DV1889">
        <v>3</v>
      </c>
      <c r="DW1889">
        <v>3</v>
      </c>
      <c r="DX1889">
        <v>3</v>
      </c>
      <c r="DY1889">
        <v>3</v>
      </c>
      <c r="DZ1889">
        <v>3</v>
      </c>
      <c r="EA1889">
        <v>3</v>
      </c>
      <c r="EB1889">
        <v>3</v>
      </c>
      <c r="EC1889">
        <v>3</v>
      </c>
      <c r="ED1889">
        <v>3</v>
      </c>
      <c r="EE1889">
        <v>3</v>
      </c>
      <c r="EF1889">
        <v>3</v>
      </c>
      <c r="EG1889">
        <v>3</v>
      </c>
      <c r="EH1889">
        <v>3</v>
      </c>
    </row>
    <row r="1890" spans="2:138" x14ac:dyDescent="0.25">
      <c r="B1890" t="s">
        <v>566</v>
      </c>
      <c r="C1890">
        <v>46.406052199999998</v>
      </c>
      <c r="D1890">
        <v>-113.44141860000001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  <c r="DQ1890">
        <v>0</v>
      </c>
      <c r="DR1890">
        <v>0</v>
      </c>
      <c r="DS1890">
        <v>0</v>
      </c>
      <c r="DT1890">
        <v>0</v>
      </c>
      <c r="DU1890">
        <v>0</v>
      </c>
      <c r="DV1890">
        <v>0</v>
      </c>
      <c r="DW1890">
        <v>0</v>
      </c>
      <c r="DX1890">
        <v>0</v>
      </c>
      <c r="DY1890">
        <v>0</v>
      </c>
      <c r="DZ1890">
        <v>0</v>
      </c>
      <c r="EA1890">
        <v>0</v>
      </c>
      <c r="EB1890">
        <v>0</v>
      </c>
      <c r="EC1890">
        <v>0</v>
      </c>
      <c r="ED1890">
        <v>0</v>
      </c>
      <c r="EE1890">
        <v>0</v>
      </c>
      <c r="EF1890">
        <v>0</v>
      </c>
      <c r="EG1890">
        <v>0</v>
      </c>
      <c r="EH1890">
        <v>0</v>
      </c>
    </row>
    <row r="1891" spans="2:138" x14ac:dyDescent="0.25">
      <c r="B1891" t="s">
        <v>566</v>
      </c>
      <c r="C1891">
        <v>48.628798269999997</v>
      </c>
      <c r="D1891">
        <v>-110.11292520000001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1</v>
      </c>
      <c r="BQ1891">
        <v>1</v>
      </c>
      <c r="BR1891">
        <v>1</v>
      </c>
      <c r="BS1891">
        <v>1</v>
      </c>
      <c r="BT1891">
        <v>1</v>
      </c>
      <c r="BU1891">
        <v>1</v>
      </c>
      <c r="BV1891">
        <v>1</v>
      </c>
      <c r="BW1891">
        <v>1</v>
      </c>
      <c r="BX1891">
        <v>1</v>
      </c>
      <c r="BY1891">
        <v>1</v>
      </c>
      <c r="BZ1891">
        <v>1</v>
      </c>
      <c r="CA1891">
        <v>1</v>
      </c>
      <c r="CB1891">
        <v>1</v>
      </c>
      <c r="CC1891">
        <v>1</v>
      </c>
      <c r="CD1891">
        <v>1</v>
      </c>
      <c r="CE1891">
        <v>1</v>
      </c>
      <c r="CF1891">
        <v>1</v>
      </c>
      <c r="CG1891">
        <v>1</v>
      </c>
      <c r="CH1891">
        <v>1</v>
      </c>
      <c r="CI1891">
        <v>1</v>
      </c>
      <c r="CJ1891">
        <v>1</v>
      </c>
      <c r="CK1891">
        <v>1</v>
      </c>
      <c r="CL1891">
        <v>1</v>
      </c>
      <c r="CM1891">
        <v>1</v>
      </c>
      <c r="CN1891">
        <v>1</v>
      </c>
      <c r="CO1891">
        <v>1</v>
      </c>
      <c r="CP1891">
        <v>1</v>
      </c>
      <c r="CQ1891">
        <v>1</v>
      </c>
      <c r="CR1891">
        <v>1</v>
      </c>
      <c r="CS1891">
        <v>1</v>
      </c>
      <c r="CT1891">
        <v>1</v>
      </c>
      <c r="CU1891">
        <v>1</v>
      </c>
      <c r="CV1891">
        <v>1</v>
      </c>
      <c r="CW1891">
        <v>1</v>
      </c>
      <c r="CX1891">
        <v>1</v>
      </c>
      <c r="CY1891">
        <v>1</v>
      </c>
      <c r="CZ1891">
        <v>1</v>
      </c>
      <c r="DA1891">
        <v>1</v>
      </c>
      <c r="DB1891">
        <v>1</v>
      </c>
      <c r="DC1891">
        <v>1</v>
      </c>
      <c r="DD1891">
        <v>1</v>
      </c>
      <c r="DE1891">
        <v>1</v>
      </c>
      <c r="DF1891">
        <v>1</v>
      </c>
      <c r="DG1891">
        <v>1</v>
      </c>
      <c r="DH1891">
        <v>1</v>
      </c>
      <c r="DI1891">
        <v>1</v>
      </c>
      <c r="DJ1891">
        <v>1</v>
      </c>
      <c r="DK1891">
        <v>1</v>
      </c>
      <c r="DL1891">
        <v>1</v>
      </c>
      <c r="DM1891">
        <v>1</v>
      </c>
      <c r="DN1891">
        <v>1</v>
      </c>
      <c r="DO1891">
        <v>1</v>
      </c>
      <c r="DP1891">
        <v>1</v>
      </c>
      <c r="DQ1891">
        <v>1</v>
      </c>
      <c r="DR1891">
        <v>1</v>
      </c>
      <c r="DS1891">
        <v>1</v>
      </c>
      <c r="DT1891">
        <v>1</v>
      </c>
      <c r="DU1891">
        <v>1</v>
      </c>
      <c r="DV1891">
        <v>1</v>
      </c>
      <c r="DW1891">
        <v>1</v>
      </c>
      <c r="DX1891">
        <v>1</v>
      </c>
      <c r="DY1891">
        <v>1</v>
      </c>
      <c r="DZ1891">
        <v>1</v>
      </c>
      <c r="EA1891">
        <v>1</v>
      </c>
      <c r="EB1891">
        <v>1</v>
      </c>
      <c r="EC1891">
        <v>1</v>
      </c>
      <c r="ED1891">
        <v>1</v>
      </c>
      <c r="EE1891">
        <v>1</v>
      </c>
      <c r="EF1891">
        <v>1</v>
      </c>
      <c r="EG1891">
        <v>1</v>
      </c>
      <c r="EH1891">
        <v>1</v>
      </c>
    </row>
    <row r="1892" spans="2:138" x14ac:dyDescent="0.25">
      <c r="B1892" t="s">
        <v>566</v>
      </c>
      <c r="C1892">
        <v>46.149070809999998</v>
      </c>
      <c r="D1892">
        <v>-112.09439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1</v>
      </c>
      <c r="BQ1892">
        <v>1</v>
      </c>
      <c r="BR1892">
        <v>1</v>
      </c>
      <c r="BS1892">
        <v>2</v>
      </c>
      <c r="BT1892">
        <v>2</v>
      </c>
      <c r="BU1892">
        <v>2</v>
      </c>
      <c r="BV1892">
        <v>2</v>
      </c>
      <c r="BW1892">
        <v>2</v>
      </c>
      <c r="BX1892">
        <v>2</v>
      </c>
      <c r="BY1892">
        <v>2</v>
      </c>
      <c r="BZ1892">
        <v>2</v>
      </c>
      <c r="CA1892">
        <v>2</v>
      </c>
      <c r="CB1892">
        <v>2</v>
      </c>
      <c r="CC1892">
        <v>2</v>
      </c>
      <c r="CD1892">
        <v>2</v>
      </c>
      <c r="CE1892">
        <v>2</v>
      </c>
      <c r="CF1892">
        <v>2</v>
      </c>
      <c r="CG1892">
        <v>2</v>
      </c>
      <c r="CH1892">
        <v>2</v>
      </c>
      <c r="CI1892">
        <v>2</v>
      </c>
      <c r="CJ1892">
        <v>2</v>
      </c>
      <c r="CK1892">
        <v>2</v>
      </c>
      <c r="CL1892">
        <v>2</v>
      </c>
      <c r="CM1892">
        <v>2</v>
      </c>
      <c r="CN1892">
        <v>2</v>
      </c>
      <c r="CO1892">
        <v>2</v>
      </c>
      <c r="CP1892">
        <v>2</v>
      </c>
      <c r="CQ1892">
        <v>2</v>
      </c>
      <c r="CR1892">
        <v>2</v>
      </c>
      <c r="CS1892">
        <v>2</v>
      </c>
      <c r="CT1892">
        <v>2</v>
      </c>
      <c r="CU1892">
        <v>2</v>
      </c>
      <c r="CV1892">
        <v>2</v>
      </c>
      <c r="CW1892">
        <v>2</v>
      </c>
      <c r="CX1892">
        <v>2</v>
      </c>
      <c r="CY1892">
        <v>2</v>
      </c>
      <c r="CZ1892">
        <v>2</v>
      </c>
      <c r="DA1892">
        <v>2</v>
      </c>
      <c r="DB1892">
        <v>2</v>
      </c>
      <c r="DC1892">
        <v>2</v>
      </c>
      <c r="DD1892">
        <v>2</v>
      </c>
      <c r="DE1892">
        <v>2</v>
      </c>
      <c r="DF1892">
        <v>2</v>
      </c>
      <c r="DG1892">
        <v>2</v>
      </c>
      <c r="DH1892">
        <v>2</v>
      </c>
      <c r="DI1892">
        <v>2</v>
      </c>
      <c r="DJ1892">
        <v>2</v>
      </c>
      <c r="DK1892">
        <v>3</v>
      </c>
      <c r="DL1892">
        <v>3</v>
      </c>
      <c r="DM1892">
        <v>3</v>
      </c>
      <c r="DN1892">
        <v>3</v>
      </c>
      <c r="DO1892">
        <v>3</v>
      </c>
      <c r="DP1892">
        <v>3</v>
      </c>
      <c r="DQ1892">
        <v>3</v>
      </c>
      <c r="DR1892">
        <v>3</v>
      </c>
      <c r="DS1892">
        <v>3</v>
      </c>
      <c r="DT1892">
        <v>3</v>
      </c>
      <c r="DU1892">
        <v>3</v>
      </c>
      <c r="DV1892">
        <v>3</v>
      </c>
      <c r="DW1892">
        <v>3</v>
      </c>
      <c r="DX1892">
        <v>3</v>
      </c>
      <c r="DY1892">
        <v>3</v>
      </c>
      <c r="DZ1892">
        <v>3</v>
      </c>
      <c r="EA1892">
        <v>3</v>
      </c>
      <c r="EB1892">
        <v>3</v>
      </c>
      <c r="EC1892">
        <v>3</v>
      </c>
      <c r="ED1892">
        <v>3</v>
      </c>
      <c r="EE1892">
        <v>3</v>
      </c>
      <c r="EF1892">
        <v>3</v>
      </c>
      <c r="EG1892">
        <v>3</v>
      </c>
      <c r="EH1892">
        <v>3</v>
      </c>
    </row>
    <row r="1893" spans="2:138" x14ac:dyDescent="0.25">
      <c r="B1893" t="s">
        <v>566</v>
      </c>
      <c r="C1893">
        <v>47.045812759999997</v>
      </c>
      <c r="D1893">
        <v>-110.2660688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  <c r="DU1893">
        <v>0</v>
      </c>
      <c r="DV1893">
        <v>0</v>
      </c>
      <c r="DW1893">
        <v>0</v>
      </c>
      <c r="DX1893">
        <v>0</v>
      </c>
      <c r="DY1893">
        <v>0</v>
      </c>
      <c r="DZ1893">
        <v>0</v>
      </c>
      <c r="EA1893">
        <v>0</v>
      </c>
      <c r="EB1893">
        <v>0</v>
      </c>
      <c r="EC1893">
        <v>0</v>
      </c>
      <c r="ED1893">
        <v>0</v>
      </c>
      <c r="EE1893">
        <v>0</v>
      </c>
      <c r="EF1893">
        <v>0</v>
      </c>
      <c r="EG1893">
        <v>0</v>
      </c>
      <c r="EH1893">
        <v>0</v>
      </c>
    </row>
    <row r="1894" spans="2:138" x14ac:dyDescent="0.25">
      <c r="B1894" t="s">
        <v>566</v>
      </c>
      <c r="C1894">
        <v>47.64514965</v>
      </c>
      <c r="D1894">
        <v>-114.0898013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1</v>
      </c>
      <c r="BS1894">
        <v>1</v>
      </c>
      <c r="BT1894">
        <v>2</v>
      </c>
      <c r="BU1894">
        <v>3</v>
      </c>
      <c r="BV1894">
        <v>3</v>
      </c>
      <c r="BW1894">
        <v>4</v>
      </c>
      <c r="BX1894">
        <v>4</v>
      </c>
      <c r="BY1894">
        <v>4</v>
      </c>
      <c r="BZ1894">
        <v>4</v>
      </c>
      <c r="CA1894">
        <v>4</v>
      </c>
      <c r="CB1894">
        <v>4</v>
      </c>
      <c r="CC1894">
        <v>5</v>
      </c>
      <c r="CD1894">
        <v>5</v>
      </c>
      <c r="CE1894">
        <v>6</v>
      </c>
      <c r="CF1894">
        <v>5</v>
      </c>
      <c r="CG1894">
        <v>5</v>
      </c>
      <c r="CH1894">
        <v>5</v>
      </c>
      <c r="CI1894">
        <v>5</v>
      </c>
      <c r="CJ1894">
        <v>5</v>
      </c>
      <c r="CK1894">
        <v>5</v>
      </c>
      <c r="CL1894">
        <v>5</v>
      </c>
      <c r="CM1894">
        <v>5</v>
      </c>
      <c r="CN1894">
        <v>5</v>
      </c>
      <c r="CO1894">
        <v>5</v>
      </c>
      <c r="CP1894">
        <v>5</v>
      </c>
      <c r="CQ1894">
        <v>5</v>
      </c>
      <c r="CR1894">
        <v>5</v>
      </c>
      <c r="CS1894">
        <v>5</v>
      </c>
      <c r="CT1894">
        <v>5</v>
      </c>
      <c r="CU1894">
        <v>5</v>
      </c>
      <c r="CV1894">
        <v>5</v>
      </c>
      <c r="CW1894">
        <v>5</v>
      </c>
      <c r="CX1894">
        <v>5</v>
      </c>
      <c r="CY1894">
        <v>5</v>
      </c>
      <c r="CZ1894">
        <v>5</v>
      </c>
      <c r="DA1894">
        <v>5</v>
      </c>
      <c r="DB1894">
        <v>5</v>
      </c>
      <c r="DC1894">
        <v>5</v>
      </c>
      <c r="DD1894">
        <v>5</v>
      </c>
      <c r="DE1894">
        <v>5</v>
      </c>
      <c r="DF1894">
        <v>5</v>
      </c>
      <c r="DG1894">
        <v>5</v>
      </c>
      <c r="DH1894">
        <v>5</v>
      </c>
      <c r="DI1894">
        <v>5</v>
      </c>
      <c r="DJ1894">
        <v>5</v>
      </c>
      <c r="DK1894">
        <v>5</v>
      </c>
      <c r="DL1894">
        <v>5</v>
      </c>
      <c r="DM1894">
        <v>5</v>
      </c>
      <c r="DN1894">
        <v>5</v>
      </c>
      <c r="DO1894">
        <v>5</v>
      </c>
      <c r="DP1894">
        <v>5</v>
      </c>
      <c r="DQ1894">
        <v>5</v>
      </c>
      <c r="DR1894">
        <v>5</v>
      </c>
      <c r="DS1894">
        <v>5</v>
      </c>
      <c r="DT1894">
        <v>5</v>
      </c>
      <c r="DU1894">
        <v>5</v>
      </c>
      <c r="DV1894">
        <v>5</v>
      </c>
      <c r="DW1894">
        <v>5</v>
      </c>
      <c r="DX1894">
        <v>5</v>
      </c>
      <c r="DY1894">
        <v>5</v>
      </c>
      <c r="DZ1894">
        <v>5</v>
      </c>
      <c r="EA1894">
        <v>5</v>
      </c>
      <c r="EB1894">
        <v>5</v>
      </c>
      <c r="EC1894">
        <v>5</v>
      </c>
      <c r="ED1894">
        <v>5</v>
      </c>
      <c r="EE1894">
        <v>5</v>
      </c>
      <c r="EF1894">
        <v>5</v>
      </c>
      <c r="EG1894">
        <v>5</v>
      </c>
      <c r="EH1894">
        <v>5</v>
      </c>
    </row>
    <row r="1895" spans="2:138" x14ac:dyDescent="0.25">
      <c r="B1895" t="s">
        <v>566</v>
      </c>
      <c r="C1895">
        <v>47.126100409999999</v>
      </c>
      <c r="D1895">
        <v>-112.394697999999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1</v>
      </c>
      <c r="BF1895">
        <v>1</v>
      </c>
      <c r="BG1895">
        <v>1</v>
      </c>
      <c r="BH1895">
        <v>0</v>
      </c>
      <c r="BI1895">
        <v>0</v>
      </c>
      <c r="BJ1895">
        <v>0</v>
      </c>
      <c r="BK1895">
        <v>2</v>
      </c>
      <c r="BL1895">
        <v>3</v>
      </c>
      <c r="BM1895">
        <v>3</v>
      </c>
      <c r="BN1895">
        <v>3</v>
      </c>
      <c r="BO1895">
        <v>3</v>
      </c>
      <c r="BP1895">
        <v>3</v>
      </c>
      <c r="BQ1895">
        <v>5</v>
      </c>
      <c r="BR1895">
        <v>8</v>
      </c>
      <c r="BS1895">
        <v>9</v>
      </c>
      <c r="BT1895">
        <v>10</v>
      </c>
      <c r="BU1895">
        <v>11</v>
      </c>
      <c r="BV1895">
        <v>12</v>
      </c>
      <c r="BW1895">
        <v>14</v>
      </c>
      <c r="BX1895">
        <v>13</v>
      </c>
      <c r="BY1895">
        <v>13</v>
      </c>
      <c r="BZ1895">
        <v>13</v>
      </c>
      <c r="CA1895">
        <v>14</v>
      </c>
      <c r="CB1895">
        <v>14</v>
      </c>
      <c r="CC1895">
        <v>15</v>
      </c>
      <c r="CD1895">
        <v>16</v>
      </c>
      <c r="CE1895">
        <v>16</v>
      </c>
      <c r="CF1895">
        <v>16</v>
      </c>
      <c r="CG1895">
        <v>16</v>
      </c>
      <c r="CH1895">
        <v>16</v>
      </c>
      <c r="CI1895">
        <v>16</v>
      </c>
      <c r="CJ1895">
        <v>16</v>
      </c>
      <c r="CK1895">
        <v>16</v>
      </c>
      <c r="CL1895">
        <v>16</v>
      </c>
      <c r="CM1895">
        <v>16</v>
      </c>
      <c r="CN1895">
        <v>16</v>
      </c>
      <c r="CO1895">
        <v>16</v>
      </c>
      <c r="CP1895">
        <v>16</v>
      </c>
      <c r="CQ1895">
        <v>16</v>
      </c>
      <c r="CR1895">
        <v>16</v>
      </c>
      <c r="CS1895">
        <v>16</v>
      </c>
      <c r="CT1895">
        <v>16</v>
      </c>
      <c r="CU1895">
        <v>16</v>
      </c>
      <c r="CV1895">
        <v>16</v>
      </c>
      <c r="CW1895">
        <v>16</v>
      </c>
      <c r="CX1895">
        <v>16</v>
      </c>
      <c r="CY1895">
        <v>16</v>
      </c>
      <c r="CZ1895">
        <v>16</v>
      </c>
      <c r="DA1895">
        <v>16</v>
      </c>
      <c r="DB1895">
        <v>16</v>
      </c>
      <c r="DC1895">
        <v>16</v>
      </c>
      <c r="DD1895">
        <v>16</v>
      </c>
      <c r="DE1895">
        <v>16</v>
      </c>
      <c r="DF1895">
        <v>16</v>
      </c>
      <c r="DG1895">
        <v>16</v>
      </c>
      <c r="DH1895">
        <v>16</v>
      </c>
      <c r="DI1895">
        <v>16</v>
      </c>
      <c r="DJ1895">
        <v>16</v>
      </c>
      <c r="DK1895">
        <v>16</v>
      </c>
      <c r="DL1895">
        <v>16</v>
      </c>
      <c r="DM1895">
        <v>16</v>
      </c>
      <c r="DN1895">
        <v>16</v>
      </c>
      <c r="DO1895">
        <v>16</v>
      </c>
      <c r="DP1895">
        <v>16</v>
      </c>
      <c r="DQ1895">
        <v>16</v>
      </c>
      <c r="DR1895">
        <v>16</v>
      </c>
      <c r="DS1895">
        <v>16</v>
      </c>
      <c r="DT1895">
        <v>16</v>
      </c>
      <c r="DU1895">
        <v>16</v>
      </c>
      <c r="DV1895">
        <v>16</v>
      </c>
      <c r="DW1895">
        <v>16</v>
      </c>
      <c r="DX1895">
        <v>16</v>
      </c>
      <c r="DY1895">
        <v>16</v>
      </c>
      <c r="DZ1895">
        <v>16</v>
      </c>
      <c r="EA1895">
        <v>16</v>
      </c>
      <c r="EB1895">
        <v>16</v>
      </c>
      <c r="EC1895">
        <v>16</v>
      </c>
      <c r="ED1895">
        <v>16</v>
      </c>
      <c r="EE1895">
        <v>16</v>
      </c>
      <c r="EF1895">
        <v>16</v>
      </c>
      <c r="EG1895">
        <v>16</v>
      </c>
      <c r="EH1895">
        <v>16</v>
      </c>
    </row>
    <row r="1896" spans="2:138" x14ac:dyDescent="0.25">
      <c r="B1896" t="s">
        <v>566</v>
      </c>
      <c r="C1896">
        <v>48.560843169999998</v>
      </c>
      <c r="D1896">
        <v>-111.024306999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1</v>
      </c>
      <c r="BX1896">
        <v>1</v>
      </c>
      <c r="BY1896">
        <v>1</v>
      </c>
      <c r="BZ1896">
        <v>1</v>
      </c>
      <c r="CA1896">
        <v>1</v>
      </c>
      <c r="CB1896">
        <v>1</v>
      </c>
      <c r="CC1896">
        <v>1</v>
      </c>
      <c r="CD1896">
        <v>1</v>
      </c>
      <c r="CE1896">
        <v>1</v>
      </c>
      <c r="CF1896">
        <v>1</v>
      </c>
      <c r="CG1896">
        <v>1</v>
      </c>
      <c r="CH1896">
        <v>1</v>
      </c>
      <c r="CI1896">
        <v>1</v>
      </c>
      <c r="CJ1896">
        <v>1</v>
      </c>
      <c r="CK1896">
        <v>1</v>
      </c>
      <c r="CL1896">
        <v>1</v>
      </c>
      <c r="CM1896">
        <v>1</v>
      </c>
      <c r="CN1896">
        <v>1</v>
      </c>
      <c r="CO1896">
        <v>1</v>
      </c>
      <c r="CP1896">
        <v>1</v>
      </c>
      <c r="CQ1896">
        <v>1</v>
      </c>
      <c r="CR1896">
        <v>1</v>
      </c>
      <c r="CS1896">
        <v>1</v>
      </c>
      <c r="CT1896">
        <v>1</v>
      </c>
      <c r="CU1896">
        <v>1</v>
      </c>
      <c r="CV1896">
        <v>1</v>
      </c>
      <c r="CW1896">
        <v>1</v>
      </c>
      <c r="CX1896">
        <v>1</v>
      </c>
      <c r="CY1896">
        <v>1</v>
      </c>
      <c r="CZ1896">
        <v>1</v>
      </c>
      <c r="DA1896">
        <v>1</v>
      </c>
      <c r="DB1896">
        <v>1</v>
      </c>
      <c r="DC1896">
        <v>1</v>
      </c>
      <c r="DD1896">
        <v>1</v>
      </c>
      <c r="DE1896">
        <v>1</v>
      </c>
      <c r="DF1896">
        <v>1</v>
      </c>
      <c r="DG1896">
        <v>1</v>
      </c>
      <c r="DH1896">
        <v>1</v>
      </c>
      <c r="DI1896">
        <v>1</v>
      </c>
      <c r="DJ1896">
        <v>1</v>
      </c>
      <c r="DK1896">
        <v>1</v>
      </c>
      <c r="DL1896">
        <v>1</v>
      </c>
      <c r="DM1896">
        <v>1</v>
      </c>
      <c r="DN1896">
        <v>1</v>
      </c>
      <c r="DO1896">
        <v>1</v>
      </c>
      <c r="DP1896">
        <v>1</v>
      </c>
      <c r="DQ1896">
        <v>1</v>
      </c>
      <c r="DR1896">
        <v>1</v>
      </c>
      <c r="DS1896">
        <v>1</v>
      </c>
      <c r="DT1896">
        <v>1</v>
      </c>
      <c r="DU1896">
        <v>1</v>
      </c>
      <c r="DV1896">
        <v>1</v>
      </c>
      <c r="DW1896">
        <v>1</v>
      </c>
      <c r="DX1896">
        <v>1</v>
      </c>
      <c r="DY1896">
        <v>1</v>
      </c>
      <c r="DZ1896">
        <v>1</v>
      </c>
      <c r="EA1896">
        <v>1</v>
      </c>
      <c r="EB1896">
        <v>1</v>
      </c>
      <c r="EC1896">
        <v>1</v>
      </c>
      <c r="ED1896">
        <v>1</v>
      </c>
      <c r="EE1896">
        <v>1</v>
      </c>
      <c r="EF1896">
        <v>1</v>
      </c>
      <c r="EG1896">
        <v>1</v>
      </c>
      <c r="EH1896">
        <v>1</v>
      </c>
    </row>
    <row r="1897" spans="2:138" x14ac:dyDescent="0.25">
      <c r="B1897" t="s">
        <v>566</v>
      </c>
      <c r="C1897">
        <v>48.542657769999998</v>
      </c>
      <c r="D1897">
        <v>-115.40461550000001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1</v>
      </c>
      <c r="BR1897">
        <v>1</v>
      </c>
      <c r="BS1897">
        <v>3</v>
      </c>
      <c r="BT1897">
        <v>3</v>
      </c>
      <c r="BU1897">
        <v>4</v>
      </c>
      <c r="BV1897">
        <v>5</v>
      </c>
      <c r="BW1897">
        <v>5</v>
      </c>
      <c r="BX1897">
        <v>6</v>
      </c>
      <c r="BY1897">
        <v>6</v>
      </c>
      <c r="BZ1897">
        <v>6</v>
      </c>
      <c r="CA1897">
        <v>6</v>
      </c>
      <c r="CB1897">
        <v>7</v>
      </c>
      <c r="CC1897">
        <v>7</v>
      </c>
      <c r="CD1897">
        <v>7</v>
      </c>
      <c r="CE1897">
        <v>7</v>
      </c>
      <c r="CF1897">
        <v>7</v>
      </c>
      <c r="CG1897">
        <v>7</v>
      </c>
      <c r="CH1897">
        <v>7</v>
      </c>
      <c r="CI1897">
        <v>7</v>
      </c>
      <c r="CJ1897">
        <v>7</v>
      </c>
      <c r="CK1897">
        <v>7</v>
      </c>
      <c r="CL1897">
        <v>7</v>
      </c>
      <c r="CM1897">
        <v>7</v>
      </c>
      <c r="CN1897">
        <v>7</v>
      </c>
      <c r="CO1897">
        <v>7</v>
      </c>
      <c r="CP1897">
        <v>7</v>
      </c>
      <c r="CQ1897">
        <v>7</v>
      </c>
      <c r="CR1897">
        <v>7</v>
      </c>
      <c r="CS1897">
        <v>7</v>
      </c>
      <c r="CT1897">
        <v>7</v>
      </c>
      <c r="CU1897">
        <v>7</v>
      </c>
      <c r="CV1897">
        <v>7</v>
      </c>
      <c r="CW1897">
        <v>7</v>
      </c>
      <c r="CX1897">
        <v>7</v>
      </c>
      <c r="CY1897">
        <v>7</v>
      </c>
      <c r="CZ1897">
        <v>7</v>
      </c>
      <c r="DA1897">
        <v>7</v>
      </c>
      <c r="DB1897">
        <v>7</v>
      </c>
      <c r="DC1897">
        <v>7</v>
      </c>
      <c r="DD1897">
        <v>7</v>
      </c>
      <c r="DE1897">
        <v>7</v>
      </c>
      <c r="DF1897">
        <v>7</v>
      </c>
      <c r="DG1897">
        <v>7</v>
      </c>
      <c r="DH1897">
        <v>7</v>
      </c>
      <c r="DI1897">
        <v>7</v>
      </c>
      <c r="DJ1897">
        <v>7</v>
      </c>
      <c r="DK1897">
        <v>7</v>
      </c>
      <c r="DL1897">
        <v>7</v>
      </c>
      <c r="DM1897">
        <v>7</v>
      </c>
      <c r="DN1897">
        <v>7</v>
      </c>
      <c r="DO1897">
        <v>7</v>
      </c>
      <c r="DP1897">
        <v>7</v>
      </c>
      <c r="DQ1897">
        <v>7</v>
      </c>
      <c r="DR1897">
        <v>7</v>
      </c>
      <c r="DS1897">
        <v>7</v>
      </c>
      <c r="DT1897">
        <v>7</v>
      </c>
      <c r="DU1897">
        <v>7</v>
      </c>
      <c r="DV1897">
        <v>7</v>
      </c>
      <c r="DW1897">
        <v>7</v>
      </c>
      <c r="DX1897">
        <v>7</v>
      </c>
      <c r="DY1897">
        <v>7</v>
      </c>
      <c r="DZ1897">
        <v>7</v>
      </c>
      <c r="EA1897">
        <v>7</v>
      </c>
      <c r="EB1897">
        <v>7</v>
      </c>
      <c r="EC1897">
        <v>7</v>
      </c>
      <c r="ED1897">
        <v>7</v>
      </c>
      <c r="EE1897">
        <v>7</v>
      </c>
      <c r="EF1897">
        <v>7</v>
      </c>
      <c r="EG1897">
        <v>7</v>
      </c>
      <c r="EH1897">
        <v>7</v>
      </c>
    </row>
    <row r="1898" spans="2:138" x14ac:dyDescent="0.25">
      <c r="B1898" t="s">
        <v>566</v>
      </c>
      <c r="C1898">
        <v>47.644694059999999</v>
      </c>
      <c r="D1898">
        <v>-105.794499399999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  <c r="DU1898">
        <v>0</v>
      </c>
      <c r="DV1898">
        <v>0</v>
      </c>
      <c r="DW1898">
        <v>0</v>
      </c>
      <c r="DX1898">
        <v>0</v>
      </c>
      <c r="DY1898">
        <v>0</v>
      </c>
      <c r="DZ1898">
        <v>0</v>
      </c>
      <c r="EA1898">
        <v>0</v>
      </c>
      <c r="EB1898">
        <v>0</v>
      </c>
      <c r="EC1898">
        <v>0</v>
      </c>
      <c r="ED1898">
        <v>0</v>
      </c>
      <c r="EE1898">
        <v>0</v>
      </c>
      <c r="EF1898">
        <v>0</v>
      </c>
      <c r="EG1898">
        <v>0</v>
      </c>
      <c r="EH1898">
        <v>0</v>
      </c>
    </row>
    <row r="1899" spans="2:138" x14ac:dyDescent="0.25">
      <c r="B1899" t="s">
        <v>566</v>
      </c>
      <c r="C1899">
        <v>45.300800649999999</v>
      </c>
      <c r="D1899">
        <v>-111.9173017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1</v>
      </c>
      <c r="BL1899">
        <v>1</v>
      </c>
      <c r="BM1899">
        <v>1</v>
      </c>
      <c r="BN1899">
        <v>1</v>
      </c>
      <c r="BO1899">
        <v>1</v>
      </c>
      <c r="BP1899">
        <v>2</v>
      </c>
      <c r="BQ1899">
        <v>2</v>
      </c>
      <c r="BR1899">
        <v>2</v>
      </c>
      <c r="BS1899">
        <v>3</v>
      </c>
      <c r="BT1899">
        <v>4</v>
      </c>
      <c r="BU1899">
        <v>4</v>
      </c>
      <c r="BV1899">
        <v>6</v>
      </c>
      <c r="BW1899">
        <v>6</v>
      </c>
      <c r="BX1899">
        <v>6</v>
      </c>
      <c r="BY1899">
        <v>6</v>
      </c>
      <c r="BZ1899">
        <v>6</v>
      </c>
      <c r="CA1899">
        <v>9</v>
      </c>
      <c r="CB1899">
        <v>9</v>
      </c>
      <c r="CC1899">
        <v>9</v>
      </c>
      <c r="CD1899">
        <v>8</v>
      </c>
      <c r="CE1899">
        <v>8</v>
      </c>
      <c r="CF1899">
        <v>8</v>
      </c>
      <c r="CG1899">
        <v>8</v>
      </c>
      <c r="CH1899">
        <v>8</v>
      </c>
      <c r="CI1899">
        <v>8</v>
      </c>
      <c r="CJ1899">
        <v>8</v>
      </c>
      <c r="CK1899">
        <v>8</v>
      </c>
      <c r="CL1899">
        <v>8</v>
      </c>
      <c r="CM1899">
        <v>8</v>
      </c>
      <c r="CN1899">
        <v>8</v>
      </c>
      <c r="CO1899">
        <v>8</v>
      </c>
      <c r="CP1899">
        <v>8</v>
      </c>
      <c r="CQ1899">
        <v>8</v>
      </c>
      <c r="CR1899">
        <v>8</v>
      </c>
      <c r="CS1899">
        <v>8</v>
      </c>
      <c r="CT1899">
        <v>8</v>
      </c>
      <c r="CU1899">
        <v>8</v>
      </c>
      <c r="CV1899">
        <v>8</v>
      </c>
      <c r="CW1899">
        <v>8</v>
      </c>
      <c r="CX1899">
        <v>8</v>
      </c>
      <c r="CY1899">
        <v>8</v>
      </c>
      <c r="CZ1899">
        <v>8</v>
      </c>
      <c r="DA1899">
        <v>8</v>
      </c>
      <c r="DB1899">
        <v>8</v>
      </c>
      <c r="DC1899">
        <v>8</v>
      </c>
      <c r="DD1899">
        <v>8</v>
      </c>
      <c r="DE1899">
        <v>8</v>
      </c>
      <c r="DF1899">
        <v>8</v>
      </c>
      <c r="DG1899">
        <v>8</v>
      </c>
      <c r="DH1899">
        <v>8</v>
      </c>
      <c r="DI1899">
        <v>8</v>
      </c>
      <c r="DJ1899">
        <v>8</v>
      </c>
      <c r="DK1899">
        <v>8</v>
      </c>
      <c r="DL1899">
        <v>8</v>
      </c>
      <c r="DM1899">
        <v>8</v>
      </c>
      <c r="DN1899">
        <v>8</v>
      </c>
      <c r="DO1899">
        <v>8</v>
      </c>
      <c r="DP1899">
        <v>8</v>
      </c>
      <c r="DQ1899">
        <v>8</v>
      </c>
      <c r="DR1899">
        <v>8</v>
      </c>
      <c r="DS1899">
        <v>8</v>
      </c>
      <c r="DT1899">
        <v>8</v>
      </c>
      <c r="DU1899">
        <v>8</v>
      </c>
      <c r="DV1899">
        <v>8</v>
      </c>
      <c r="DW1899">
        <v>8</v>
      </c>
      <c r="DX1899">
        <v>8</v>
      </c>
      <c r="DY1899">
        <v>8</v>
      </c>
      <c r="DZ1899">
        <v>8</v>
      </c>
      <c r="EA1899">
        <v>8</v>
      </c>
      <c r="EB1899">
        <v>8</v>
      </c>
      <c r="EC1899">
        <v>8</v>
      </c>
      <c r="ED1899">
        <v>8</v>
      </c>
      <c r="EE1899">
        <v>8</v>
      </c>
      <c r="EF1899">
        <v>8</v>
      </c>
      <c r="EG1899">
        <v>8</v>
      </c>
      <c r="EH1899">
        <v>8</v>
      </c>
    </row>
    <row r="1900" spans="2:138" x14ac:dyDescent="0.25">
      <c r="B1900" t="s">
        <v>566</v>
      </c>
      <c r="C1900">
        <v>46.599070740000002</v>
      </c>
      <c r="D1900">
        <v>-110.8898557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1</v>
      </c>
      <c r="BR1900">
        <v>1</v>
      </c>
      <c r="BS1900">
        <v>1</v>
      </c>
      <c r="BT1900">
        <v>1</v>
      </c>
      <c r="BU1900">
        <v>1</v>
      </c>
      <c r="BV1900">
        <v>1</v>
      </c>
      <c r="BW1900">
        <v>1</v>
      </c>
      <c r="BX1900">
        <v>1</v>
      </c>
      <c r="BY1900">
        <v>1</v>
      </c>
      <c r="BZ1900">
        <v>1</v>
      </c>
      <c r="CA1900">
        <v>1</v>
      </c>
      <c r="CB1900">
        <v>1</v>
      </c>
      <c r="CC1900">
        <v>1</v>
      </c>
      <c r="CD1900">
        <v>1</v>
      </c>
      <c r="CE1900">
        <v>1</v>
      </c>
      <c r="CF1900">
        <v>1</v>
      </c>
      <c r="CG1900">
        <v>1</v>
      </c>
      <c r="CH1900">
        <v>1</v>
      </c>
      <c r="CI1900">
        <v>1</v>
      </c>
      <c r="CJ1900">
        <v>1</v>
      </c>
      <c r="CK1900">
        <v>1</v>
      </c>
      <c r="CL1900">
        <v>1</v>
      </c>
      <c r="CM1900">
        <v>1</v>
      </c>
      <c r="CN1900">
        <v>1</v>
      </c>
      <c r="CO1900">
        <v>1</v>
      </c>
      <c r="CP1900">
        <v>1</v>
      </c>
      <c r="CQ1900">
        <v>1</v>
      </c>
      <c r="CR1900">
        <v>1</v>
      </c>
      <c r="CS1900">
        <v>1</v>
      </c>
      <c r="CT1900">
        <v>1</v>
      </c>
      <c r="CU1900">
        <v>1</v>
      </c>
      <c r="CV1900">
        <v>1</v>
      </c>
      <c r="CW1900">
        <v>1</v>
      </c>
      <c r="CX1900">
        <v>1</v>
      </c>
      <c r="CY1900">
        <v>1</v>
      </c>
      <c r="CZ1900">
        <v>1</v>
      </c>
      <c r="DA1900">
        <v>1</v>
      </c>
      <c r="DB1900">
        <v>1</v>
      </c>
      <c r="DC1900">
        <v>1</v>
      </c>
      <c r="DD1900">
        <v>1</v>
      </c>
      <c r="DE1900">
        <v>1</v>
      </c>
      <c r="DF1900">
        <v>1</v>
      </c>
      <c r="DG1900">
        <v>1</v>
      </c>
      <c r="DH1900">
        <v>1</v>
      </c>
      <c r="DI1900">
        <v>1</v>
      </c>
      <c r="DJ1900">
        <v>1</v>
      </c>
      <c r="DK1900">
        <v>1</v>
      </c>
      <c r="DL1900">
        <v>1</v>
      </c>
      <c r="DM1900">
        <v>1</v>
      </c>
      <c r="DN1900">
        <v>1</v>
      </c>
      <c r="DO1900">
        <v>1</v>
      </c>
      <c r="DP1900">
        <v>1</v>
      </c>
      <c r="DQ1900">
        <v>1</v>
      </c>
      <c r="DR1900">
        <v>1</v>
      </c>
      <c r="DS1900">
        <v>1</v>
      </c>
      <c r="DT1900">
        <v>1</v>
      </c>
      <c r="DU1900">
        <v>1</v>
      </c>
      <c r="DV1900">
        <v>1</v>
      </c>
      <c r="DW1900">
        <v>1</v>
      </c>
      <c r="DX1900">
        <v>1</v>
      </c>
      <c r="DY1900">
        <v>1</v>
      </c>
      <c r="DZ1900">
        <v>1</v>
      </c>
      <c r="EA1900">
        <v>1</v>
      </c>
      <c r="EB1900">
        <v>1</v>
      </c>
      <c r="EC1900">
        <v>1</v>
      </c>
      <c r="ED1900">
        <v>1</v>
      </c>
      <c r="EE1900">
        <v>1</v>
      </c>
      <c r="EF1900">
        <v>1</v>
      </c>
      <c r="EG1900">
        <v>1</v>
      </c>
      <c r="EH1900">
        <v>1</v>
      </c>
    </row>
    <row r="1901" spans="2:138" x14ac:dyDescent="0.25">
      <c r="B1901" t="s">
        <v>566</v>
      </c>
      <c r="C1901">
        <v>47.152839919999998</v>
      </c>
      <c r="D1901">
        <v>-115.0015239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  <c r="DW1901">
        <v>0</v>
      </c>
      <c r="DX1901">
        <v>0</v>
      </c>
      <c r="DY1901">
        <v>0</v>
      </c>
      <c r="DZ1901">
        <v>0</v>
      </c>
      <c r="EA1901">
        <v>0</v>
      </c>
      <c r="EB1901">
        <v>0</v>
      </c>
      <c r="EC1901">
        <v>0</v>
      </c>
      <c r="ED1901">
        <v>0</v>
      </c>
      <c r="EE1901">
        <v>0</v>
      </c>
      <c r="EF1901">
        <v>0</v>
      </c>
      <c r="EG1901">
        <v>0</v>
      </c>
      <c r="EH1901">
        <v>0</v>
      </c>
    </row>
    <row r="1902" spans="2:138" x14ac:dyDescent="0.25">
      <c r="B1902" t="s">
        <v>566</v>
      </c>
      <c r="C1902">
        <v>47.037285830000002</v>
      </c>
      <c r="D1902">
        <v>-113.921350799999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2</v>
      </c>
      <c r="BG1902">
        <v>2</v>
      </c>
      <c r="BH1902">
        <v>3</v>
      </c>
      <c r="BI1902">
        <v>3</v>
      </c>
      <c r="BJ1902">
        <v>3</v>
      </c>
      <c r="BK1902">
        <v>3</v>
      </c>
      <c r="BL1902">
        <v>3</v>
      </c>
      <c r="BM1902">
        <v>3</v>
      </c>
      <c r="BN1902">
        <v>3</v>
      </c>
      <c r="BO1902">
        <v>6</v>
      </c>
      <c r="BP1902">
        <v>6</v>
      </c>
      <c r="BQ1902">
        <v>7</v>
      </c>
      <c r="BR1902">
        <v>8</v>
      </c>
      <c r="BS1902">
        <v>9</v>
      </c>
      <c r="BT1902">
        <v>11</v>
      </c>
      <c r="BU1902">
        <v>12</v>
      </c>
      <c r="BV1902">
        <v>14</v>
      </c>
      <c r="BW1902">
        <v>14</v>
      </c>
      <c r="BX1902">
        <v>17</v>
      </c>
      <c r="BY1902">
        <v>17</v>
      </c>
      <c r="BZ1902">
        <v>18</v>
      </c>
      <c r="CA1902">
        <v>19</v>
      </c>
      <c r="CB1902">
        <v>21</v>
      </c>
      <c r="CC1902">
        <v>24</v>
      </c>
      <c r="CD1902">
        <v>25</v>
      </c>
      <c r="CE1902">
        <v>26</v>
      </c>
      <c r="CF1902">
        <v>26</v>
      </c>
      <c r="CG1902">
        <v>29</v>
      </c>
      <c r="CH1902">
        <v>30</v>
      </c>
      <c r="CI1902">
        <v>30</v>
      </c>
      <c r="CJ1902">
        <v>30</v>
      </c>
      <c r="CK1902">
        <v>30</v>
      </c>
      <c r="CL1902">
        <v>33</v>
      </c>
      <c r="CM1902">
        <v>34</v>
      </c>
      <c r="CN1902">
        <v>35</v>
      </c>
      <c r="CO1902">
        <v>38</v>
      </c>
      <c r="CP1902">
        <v>38</v>
      </c>
      <c r="CQ1902">
        <v>38</v>
      </c>
      <c r="CR1902">
        <v>39</v>
      </c>
      <c r="CS1902">
        <v>39</v>
      </c>
      <c r="CT1902">
        <v>39</v>
      </c>
      <c r="CU1902">
        <v>39</v>
      </c>
      <c r="CV1902">
        <v>39</v>
      </c>
      <c r="CW1902">
        <v>39</v>
      </c>
      <c r="CX1902">
        <v>39</v>
      </c>
      <c r="CY1902">
        <v>39</v>
      </c>
      <c r="CZ1902">
        <v>39</v>
      </c>
      <c r="DA1902">
        <v>39</v>
      </c>
      <c r="DB1902">
        <v>39</v>
      </c>
      <c r="DC1902">
        <v>39</v>
      </c>
      <c r="DD1902">
        <v>39</v>
      </c>
      <c r="DE1902">
        <v>39</v>
      </c>
      <c r="DF1902">
        <v>39</v>
      </c>
      <c r="DG1902">
        <v>39</v>
      </c>
      <c r="DH1902">
        <v>39</v>
      </c>
      <c r="DI1902">
        <v>39</v>
      </c>
      <c r="DJ1902">
        <v>39</v>
      </c>
      <c r="DK1902">
        <v>39</v>
      </c>
      <c r="DL1902">
        <v>39</v>
      </c>
      <c r="DM1902">
        <v>39</v>
      </c>
      <c r="DN1902">
        <v>39</v>
      </c>
      <c r="DO1902">
        <v>39</v>
      </c>
      <c r="DP1902">
        <v>39</v>
      </c>
      <c r="DQ1902">
        <v>39</v>
      </c>
      <c r="DR1902">
        <v>39</v>
      </c>
      <c r="DS1902">
        <v>39</v>
      </c>
      <c r="DT1902">
        <v>39</v>
      </c>
      <c r="DU1902">
        <v>39</v>
      </c>
      <c r="DV1902">
        <v>39</v>
      </c>
      <c r="DW1902">
        <v>39</v>
      </c>
      <c r="DX1902">
        <v>39</v>
      </c>
      <c r="DY1902">
        <v>39</v>
      </c>
      <c r="DZ1902">
        <v>39</v>
      </c>
      <c r="EA1902">
        <v>39</v>
      </c>
      <c r="EB1902">
        <v>39</v>
      </c>
      <c r="EC1902">
        <v>40</v>
      </c>
      <c r="ED1902">
        <v>40</v>
      </c>
      <c r="EE1902">
        <v>40</v>
      </c>
      <c r="EF1902">
        <v>40</v>
      </c>
      <c r="EG1902">
        <v>40</v>
      </c>
      <c r="EH1902">
        <v>40</v>
      </c>
    </row>
    <row r="1903" spans="2:138" x14ac:dyDescent="0.25">
      <c r="B1903" t="s">
        <v>566</v>
      </c>
      <c r="C1903">
        <v>46.49684637</v>
      </c>
      <c r="D1903">
        <v>-108.39498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1</v>
      </c>
      <c r="BW1903">
        <v>1</v>
      </c>
      <c r="BX1903">
        <v>1</v>
      </c>
      <c r="BY1903">
        <v>1</v>
      </c>
      <c r="BZ1903">
        <v>1</v>
      </c>
      <c r="CA1903">
        <v>1</v>
      </c>
      <c r="CB1903">
        <v>1</v>
      </c>
      <c r="CC1903">
        <v>1</v>
      </c>
      <c r="CD1903">
        <v>1</v>
      </c>
      <c r="CE1903">
        <v>1</v>
      </c>
      <c r="CF1903">
        <v>1</v>
      </c>
      <c r="CG1903">
        <v>1</v>
      </c>
      <c r="CH1903">
        <v>1</v>
      </c>
      <c r="CI1903">
        <v>1</v>
      </c>
      <c r="CJ1903">
        <v>1</v>
      </c>
      <c r="CK1903">
        <v>1</v>
      </c>
      <c r="CL1903">
        <v>3</v>
      </c>
      <c r="CM1903">
        <v>1</v>
      </c>
      <c r="CN1903">
        <v>1</v>
      </c>
      <c r="CO1903">
        <v>1</v>
      </c>
      <c r="CP1903">
        <v>1</v>
      </c>
      <c r="CQ1903">
        <v>1</v>
      </c>
      <c r="CR1903">
        <v>1</v>
      </c>
      <c r="CS1903">
        <v>1</v>
      </c>
      <c r="CT1903">
        <v>1</v>
      </c>
      <c r="CU1903">
        <v>1</v>
      </c>
      <c r="CV1903">
        <v>1</v>
      </c>
      <c r="CW1903">
        <v>1</v>
      </c>
      <c r="CX1903">
        <v>1</v>
      </c>
      <c r="CY1903">
        <v>1</v>
      </c>
      <c r="CZ1903">
        <v>1</v>
      </c>
      <c r="DA1903">
        <v>1</v>
      </c>
      <c r="DB1903">
        <v>1</v>
      </c>
      <c r="DC1903">
        <v>1</v>
      </c>
      <c r="DD1903">
        <v>1</v>
      </c>
      <c r="DE1903">
        <v>1</v>
      </c>
      <c r="DF1903">
        <v>1</v>
      </c>
      <c r="DG1903">
        <v>1</v>
      </c>
      <c r="DH1903">
        <v>1</v>
      </c>
      <c r="DI1903">
        <v>1</v>
      </c>
      <c r="DJ1903">
        <v>1</v>
      </c>
      <c r="DK1903">
        <v>1</v>
      </c>
      <c r="DL1903">
        <v>1</v>
      </c>
      <c r="DM1903">
        <v>1</v>
      </c>
      <c r="DN1903">
        <v>1</v>
      </c>
      <c r="DO1903">
        <v>1</v>
      </c>
      <c r="DP1903">
        <v>1</v>
      </c>
      <c r="DQ1903">
        <v>1</v>
      </c>
      <c r="DR1903">
        <v>1</v>
      </c>
      <c r="DS1903">
        <v>1</v>
      </c>
      <c r="DT1903">
        <v>1</v>
      </c>
      <c r="DU1903">
        <v>1</v>
      </c>
      <c r="DV1903">
        <v>1</v>
      </c>
      <c r="DW1903">
        <v>1</v>
      </c>
      <c r="DX1903">
        <v>1</v>
      </c>
      <c r="DY1903">
        <v>1</v>
      </c>
      <c r="DZ1903">
        <v>1</v>
      </c>
      <c r="EA1903">
        <v>1</v>
      </c>
      <c r="EB1903">
        <v>1</v>
      </c>
      <c r="EC1903">
        <v>1</v>
      </c>
      <c r="ED1903">
        <v>1</v>
      </c>
      <c r="EE1903">
        <v>1</v>
      </c>
      <c r="EF1903">
        <v>1</v>
      </c>
      <c r="EG1903">
        <v>1</v>
      </c>
      <c r="EH1903">
        <v>1</v>
      </c>
    </row>
    <row r="1904" spans="2:138" x14ac:dyDescent="0.25">
      <c r="B1904" t="s">
        <v>566</v>
      </c>
      <c r="C1904">
        <v>45.489650949999998</v>
      </c>
      <c r="D1904">
        <v>-110.5264394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1</v>
      </c>
      <c r="BS1904">
        <v>1</v>
      </c>
      <c r="BT1904">
        <v>2</v>
      </c>
      <c r="BU1904">
        <v>2</v>
      </c>
      <c r="BV1904">
        <v>3</v>
      </c>
      <c r="BW1904">
        <v>3</v>
      </c>
      <c r="BX1904">
        <v>6</v>
      </c>
      <c r="BY1904">
        <v>6</v>
      </c>
      <c r="BZ1904">
        <v>6</v>
      </c>
      <c r="CA1904">
        <v>6</v>
      </c>
      <c r="CB1904">
        <v>6</v>
      </c>
      <c r="CC1904">
        <v>6</v>
      </c>
      <c r="CD1904">
        <v>7</v>
      </c>
      <c r="CE1904">
        <v>7</v>
      </c>
      <c r="CF1904">
        <v>7</v>
      </c>
      <c r="CG1904">
        <v>7</v>
      </c>
      <c r="CH1904">
        <v>7</v>
      </c>
      <c r="CI1904">
        <v>7</v>
      </c>
      <c r="CJ1904">
        <v>7</v>
      </c>
      <c r="CK1904">
        <v>7</v>
      </c>
      <c r="CL1904">
        <v>7</v>
      </c>
      <c r="CM1904">
        <v>7</v>
      </c>
      <c r="CN1904">
        <v>7</v>
      </c>
      <c r="CO1904">
        <v>7</v>
      </c>
      <c r="CP1904">
        <v>7</v>
      </c>
      <c r="CQ1904">
        <v>7</v>
      </c>
      <c r="CR1904">
        <v>7</v>
      </c>
      <c r="CS1904">
        <v>7</v>
      </c>
      <c r="CT1904">
        <v>7</v>
      </c>
      <c r="CU1904">
        <v>7</v>
      </c>
      <c r="CV1904">
        <v>7</v>
      </c>
      <c r="CW1904">
        <v>7</v>
      </c>
      <c r="CX1904">
        <v>7</v>
      </c>
      <c r="CY1904">
        <v>7</v>
      </c>
      <c r="CZ1904">
        <v>8</v>
      </c>
      <c r="DA1904">
        <v>8</v>
      </c>
      <c r="DB1904">
        <v>8</v>
      </c>
      <c r="DC1904">
        <v>8</v>
      </c>
      <c r="DD1904">
        <v>8</v>
      </c>
      <c r="DE1904">
        <v>8</v>
      </c>
      <c r="DF1904">
        <v>8</v>
      </c>
      <c r="DG1904">
        <v>8</v>
      </c>
      <c r="DH1904">
        <v>8</v>
      </c>
      <c r="DI1904">
        <v>8</v>
      </c>
      <c r="DJ1904">
        <v>8</v>
      </c>
      <c r="DK1904">
        <v>8</v>
      </c>
      <c r="DL1904">
        <v>8</v>
      </c>
      <c r="DM1904">
        <v>8</v>
      </c>
      <c r="DN1904">
        <v>8</v>
      </c>
      <c r="DO1904">
        <v>8</v>
      </c>
      <c r="DP1904">
        <v>8</v>
      </c>
      <c r="DQ1904">
        <v>8</v>
      </c>
      <c r="DR1904">
        <v>8</v>
      </c>
      <c r="DS1904">
        <v>8</v>
      </c>
      <c r="DT1904">
        <v>8</v>
      </c>
      <c r="DU1904">
        <v>8</v>
      </c>
      <c r="DV1904">
        <v>8</v>
      </c>
      <c r="DW1904">
        <v>8</v>
      </c>
      <c r="DX1904">
        <v>8</v>
      </c>
      <c r="DY1904">
        <v>8</v>
      </c>
      <c r="DZ1904">
        <v>8</v>
      </c>
      <c r="EA1904">
        <v>8</v>
      </c>
      <c r="EB1904">
        <v>8</v>
      </c>
      <c r="EC1904">
        <v>8</v>
      </c>
      <c r="ED1904">
        <v>8</v>
      </c>
      <c r="EE1904">
        <v>8</v>
      </c>
      <c r="EF1904">
        <v>8</v>
      </c>
      <c r="EG1904">
        <v>8</v>
      </c>
      <c r="EH1904">
        <v>8</v>
      </c>
    </row>
    <row r="1905" spans="2:138" x14ac:dyDescent="0.25">
      <c r="B1905" t="s">
        <v>566</v>
      </c>
      <c r="C1905">
        <v>47.118246299999903</v>
      </c>
      <c r="D1905">
        <v>-108.2508876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  <c r="DQ1905">
        <v>0</v>
      </c>
      <c r="DR1905">
        <v>0</v>
      </c>
      <c r="DS1905">
        <v>0</v>
      </c>
      <c r="DT1905">
        <v>0</v>
      </c>
      <c r="DU1905">
        <v>0</v>
      </c>
      <c r="DV1905">
        <v>0</v>
      </c>
      <c r="DW1905">
        <v>0</v>
      </c>
      <c r="DX1905">
        <v>0</v>
      </c>
      <c r="DY1905">
        <v>0</v>
      </c>
      <c r="DZ1905">
        <v>0</v>
      </c>
      <c r="EA1905">
        <v>0</v>
      </c>
      <c r="EB1905">
        <v>0</v>
      </c>
      <c r="EC1905">
        <v>0</v>
      </c>
      <c r="ED1905">
        <v>0</v>
      </c>
      <c r="EE1905">
        <v>0</v>
      </c>
      <c r="EF1905">
        <v>0</v>
      </c>
      <c r="EG1905">
        <v>0</v>
      </c>
      <c r="EH1905">
        <v>0</v>
      </c>
    </row>
    <row r="1906" spans="2:138" x14ac:dyDescent="0.25">
      <c r="B1906" t="s">
        <v>566</v>
      </c>
      <c r="C1906">
        <v>48.259365770000002</v>
      </c>
      <c r="D1906">
        <v>-107.9128511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  <c r="DR1906">
        <v>0</v>
      </c>
      <c r="DS1906">
        <v>0</v>
      </c>
      <c r="DT1906">
        <v>0</v>
      </c>
      <c r="DU1906">
        <v>0</v>
      </c>
      <c r="DV1906">
        <v>0</v>
      </c>
      <c r="DW1906">
        <v>0</v>
      </c>
      <c r="DX1906">
        <v>0</v>
      </c>
      <c r="DY1906">
        <v>0</v>
      </c>
      <c r="DZ1906">
        <v>0</v>
      </c>
      <c r="EA1906">
        <v>0</v>
      </c>
      <c r="EB1906">
        <v>0</v>
      </c>
      <c r="EC1906">
        <v>0</v>
      </c>
      <c r="ED1906">
        <v>0</v>
      </c>
      <c r="EE1906">
        <v>0</v>
      </c>
      <c r="EF1906">
        <v>0</v>
      </c>
      <c r="EG1906">
        <v>0</v>
      </c>
      <c r="EH1906">
        <v>0</v>
      </c>
    </row>
    <row r="1907" spans="2:138" x14ac:dyDescent="0.25">
      <c r="B1907" t="s">
        <v>566</v>
      </c>
      <c r="C1907">
        <v>48.227733880000002</v>
      </c>
      <c r="D1907">
        <v>-112.225270299999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1</v>
      </c>
      <c r="CL1907">
        <v>1</v>
      </c>
      <c r="CM1907">
        <v>1</v>
      </c>
      <c r="CN1907">
        <v>1</v>
      </c>
      <c r="CO1907">
        <v>2</v>
      </c>
      <c r="CP1907">
        <v>2</v>
      </c>
      <c r="CQ1907">
        <v>2</v>
      </c>
      <c r="CR1907">
        <v>2</v>
      </c>
      <c r="CS1907">
        <v>2</v>
      </c>
      <c r="CT1907">
        <v>2</v>
      </c>
      <c r="CU1907">
        <v>2</v>
      </c>
      <c r="CV1907">
        <v>2</v>
      </c>
      <c r="CW1907">
        <v>2</v>
      </c>
      <c r="CX1907">
        <v>2</v>
      </c>
      <c r="CY1907">
        <v>2</v>
      </c>
      <c r="CZ1907">
        <v>2</v>
      </c>
      <c r="DA1907">
        <v>2</v>
      </c>
      <c r="DB1907">
        <v>2</v>
      </c>
      <c r="DC1907">
        <v>2</v>
      </c>
      <c r="DD1907">
        <v>2</v>
      </c>
      <c r="DE1907">
        <v>2</v>
      </c>
      <c r="DF1907">
        <v>2</v>
      </c>
      <c r="DG1907">
        <v>2</v>
      </c>
      <c r="DH1907">
        <v>2</v>
      </c>
      <c r="DI1907">
        <v>2</v>
      </c>
      <c r="DJ1907">
        <v>2</v>
      </c>
      <c r="DK1907">
        <v>2</v>
      </c>
      <c r="DL1907">
        <v>2</v>
      </c>
      <c r="DM1907">
        <v>2</v>
      </c>
      <c r="DN1907">
        <v>2</v>
      </c>
      <c r="DO1907">
        <v>2</v>
      </c>
      <c r="DP1907">
        <v>2</v>
      </c>
      <c r="DQ1907">
        <v>2</v>
      </c>
      <c r="DR1907">
        <v>2</v>
      </c>
      <c r="DS1907">
        <v>2</v>
      </c>
      <c r="DT1907">
        <v>2</v>
      </c>
      <c r="DU1907">
        <v>2</v>
      </c>
      <c r="DV1907">
        <v>2</v>
      </c>
      <c r="DW1907">
        <v>2</v>
      </c>
      <c r="DX1907">
        <v>2</v>
      </c>
      <c r="DY1907">
        <v>2</v>
      </c>
      <c r="DZ1907">
        <v>2</v>
      </c>
      <c r="EA1907">
        <v>2</v>
      </c>
      <c r="EB1907">
        <v>2</v>
      </c>
      <c r="EC1907">
        <v>2</v>
      </c>
      <c r="ED1907">
        <v>2</v>
      </c>
      <c r="EE1907">
        <v>2</v>
      </c>
      <c r="EF1907">
        <v>2</v>
      </c>
      <c r="EG1907">
        <v>2</v>
      </c>
      <c r="EH1907">
        <v>2</v>
      </c>
    </row>
    <row r="1908" spans="2:138" x14ac:dyDescent="0.25">
      <c r="B1908" t="s">
        <v>566</v>
      </c>
      <c r="C1908">
        <v>45.396177139999999</v>
      </c>
      <c r="D1908">
        <v>-105.63673799999999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  <c r="DT1908">
        <v>0</v>
      </c>
      <c r="DU1908">
        <v>0</v>
      </c>
      <c r="DV1908">
        <v>0</v>
      </c>
      <c r="DW1908">
        <v>0</v>
      </c>
      <c r="DX1908">
        <v>0</v>
      </c>
      <c r="DY1908">
        <v>0</v>
      </c>
      <c r="DZ1908">
        <v>0</v>
      </c>
      <c r="EA1908">
        <v>0</v>
      </c>
      <c r="EB1908">
        <v>0</v>
      </c>
      <c r="EC1908">
        <v>0</v>
      </c>
      <c r="ED1908">
        <v>0</v>
      </c>
      <c r="EE1908">
        <v>0</v>
      </c>
      <c r="EF1908">
        <v>0</v>
      </c>
      <c r="EG1908">
        <v>0</v>
      </c>
      <c r="EH1908">
        <v>0</v>
      </c>
    </row>
    <row r="1909" spans="2:138" x14ac:dyDescent="0.25">
      <c r="B1909" t="s">
        <v>566</v>
      </c>
      <c r="C1909">
        <v>46.855388910000002</v>
      </c>
      <c r="D1909">
        <v>-112.935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  <c r="DX1909">
        <v>0</v>
      </c>
      <c r="DY1909">
        <v>0</v>
      </c>
      <c r="DZ1909">
        <v>0</v>
      </c>
      <c r="EA1909">
        <v>0</v>
      </c>
      <c r="EB1909">
        <v>0</v>
      </c>
      <c r="EC1909">
        <v>0</v>
      </c>
      <c r="ED1909">
        <v>0</v>
      </c>
      <c r="EE1909">
        <v>0</v>
      </c>
      <c r="EF1909">
        <v>0</v>
      </c>
      <c r="EG1909">
        <v>0</v>
      </c>
      <c r="EH1909">
        <v>0</v>
      </c>
    </row>
    <row r="1910" spans="2:138" x14ac:dyDescent="0.25">
      <c r="B1910" t="s">
        <v>566</v>
      </c>
      <c r="C1910">
        <v>46.860480469999999</v>
      </c>
      <c r="D1910">
        <v>-105.379384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  <c r="DQ1910">
        <v>0</v>
      </c>
      <c r="DR1910">
        <v>0</v>
      </c>
      <c r="DS1910">
        <v>0</v>
      </c>
      <c r="DT1910">
        <v>0</v>
      </c>
      <c r="DU1910">
        <v>0</v>
      </c>
      <c r="DV1910">
        <v>0</v>
      </c>
      <c r="DW1910">
        <v>0</v>
      </c>
      <c r="DX1910">
        <v>0</v>
      </c>
      <c r="DY1910">
        <v>0</v>
      </c>
      <c r="DZ1910">
        <v>0</v>
      </c>
      <c r="EA1910">
        <v>0</v>
      </c>
      <c r="EB1910">
        <v>0</v>
      </c>
      <c r="EC1910">
        <v>0</v>
      </c>
      <c r="ED1910">
        <v>0</v>
      </c>
      <c r="EE1910">
        <v>0</v>
      </c>
      <c r="EF1910">
        <v>0</v>
      </c>
      <c r="EG1910">
        <v>0</v>
      </c>
      <c r="EH1910">
        <v>0</v>
      </c>
    </row>
    <row r="1911" spans="2:138" x14ac:dyDescent="0.25">
      <c r="B1911" t="s">
        <v>566</v>
      </c>
      <c r="C1911">
        <v>46.085208620000003</v>
      </c>
      <c r="D1911">
        <v>-114.1189164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1</v>
      </c>
      <c r="BM1911">
        <v>1</v>
      </c>
      <c r="BN1911">
        <v>1</v>
      </c>
      <c r="BO1911">
        <v>1</v>
      </c>
      <c r="BP1911">
        <v>1</v>
      </c>
      <c r="BQ1911">
        <v>1</v>
      </c>
      <c r="BR1911">
        <v>1</v>
      </c>
      <c r="BS1911">
        <v>1</v>
      </c>
      <c r="BT1911">
        <v>1</v>
      </c>
      <c r="BU1911">
        <v>1</v>
      </c>
      <c r="BV1911">
        <v>1</v>
      </c>
      <c r="BW1911">
        <v>1</v>
      </c>
      <c r="BX1911">
        <v>1</v>
      </c>
      <c r="BY1911">
        <v>1</v>
      </c>
      <c r="BZ1911">
        <v>2</v>
      </c>
      <c r="CA1911">
        <v>2</v>
      </c>
      <c r="CB1911">
        <v>2</v>
      </c>
      <c r="CC1911">
        <v>2</v>
      </c>
      <c r="CD1911">
        <v>3</v>
      </c>
      <c r="CE1911">
        <v>3</v>
      </c>
      <c r="CF1911">
        <v>3</v>
      </c>
      <c r="CG1911">
        <v>3</v>
      </c>
      <c r="CH1911">
        <v>3</v>
      </c>
      <c r="CI1911">
        <v>5</v>
      </c>
      <c r="CJ1911">
        <v>5</v>
      </c>
      <c r="CK1911">
        <v>5</v>
      </c>
      <c r="CL1911">
        <v>5</v>
      </c>
      <c r="CM1911">
        <v>5</v>
      </c>
      <c r="CN1911">
        <v>5</v>
      </c>
      <c r="CO1911">
        <v>5</v>
      </c>
      <c r="CP1911">
        <v>5</v>
      </c>
      <c r="CQ1911">
        <v>5</v>
      </c>
      <c r="CR1911">
        <v>5</v>
      </c>
      <c r="CS1911">
        <v>5</v>
      </c>
      <c r="CT1911">
        <v>5</v>
      </c>
      <c r="CU1911">
        <v>5</v>
      </c>
      <c r="CV1911">
        <v>5</v>
      </c>
      <c r="CW1911">
        <v>5</v>
      </c>
      <c r="CX1911">
        <v>5</v>
      </c>
      <c r="CY1911">
        <v>5</v>
      </c>
      <c r="CZ1911">
        <v>5</v>
      </c>
      <c r="DA1911">
        <v>5</v>
      </c>
      <c r="DB1911">
        <v>5</v>
      </c>
      <c r="DC1911">
        <v>5</v>
      </c>
      <c r="DD1911">
        <v>5</v>
      </c>
      <c r="DE1911">
        <v>5</v>
      </c>
      <c r="DF1911">
        <v>5</v>
      </c>
      <c r="DG1911">
        <v>5</v>
      </c>
      <c r="DH1911">
        <v>5</v>
      </c>
      <c r="DI1911">
        <v>5</v>
      </c>
      <c r="DJ1911">
        <v>5</v>
      </c>
      <c r="DK1911">
        <v>5</v>
      </c>
      <c r="DL1911">
        <v>5</v>
      </c>
      <c r="DM1911">
        <v>5</v>
      </c>
      <c r="DN1911">
        <v>5</v>
      </c>
      <c r="DO1911">
        <v>5</v>
      </c>
      <c r="DP1911">
        <v>5</v>
      </c>
      <c r="DQ1911">
        <v>5</v>
      </c>
      <c r="DR1911">
        <v>6</v>
      </c>
      <c r="DS1911">
        <v>6</v>
      </c>
      <c r="DT1911">
        <v>13</v>
      </c>
      <c r="DU1911">
        <v>13</v>
      </c>
      <c r="DV1911">
        <v>13</v>
      </c>
      <c r="DW1911">
        <v>13</v>
      </c>
      <c r="DX1911">
        <v>13</v>
      </c>
      <c r="DY1911">
        <v>13</v>
      </c>
      <c r="DZ1911">
        <v>13</v>
      </c>
      <c r="EA1911">
        <v>13</v>
      </c>
      <c r="EB1911">
        <v>13</v>
      </c>
      <c r="EC1911">
        <v>13</v>
      </c>
      <c r="ED1911">
        <v>13</v>
      </c>
      <c r="EE1911">
        <v>14</v>
      </c>
      <c r="EF1911">
        <v>14</v>
      </c>
      <c r="EG1911">
        <v>14</v>
      </c>
      <c r="EH1911">
        <v>14</v>
      </c>
    </row>
    <row r="1912" spans="2:138" x14ac:dyDescent="0.25">
      <c r="B1912" t="s">
        <v>566</v>
      </c>
      <c r="C1912">
        <v>47.786680109999999</v>
      </c>
      <c r="D1912">
        <v>-104.5610786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2</v>
      </c>
      <c r="CE1912">
        <v>2</v>
      </c>
      <c r="CF1912">
        <v>2</v>
      </c>
      <c r="CG1912">
        <v>3</v>
      </c>
      <c r="CH1912">
        <v>3</v>
      </c>
      <c r="CI1912">
        <v>3</v>
      </c>
      <c r="CJ1912">
        <v>3</v>
      </c>
      <c r="CK1912">
        <v>3</v>
      </c>
      <c r="CL1912">
        <v>3</v>
      </c>
      <c r="CM1912">
        <v>3</v>
      </c>
      <c r="CN1912">
        <v>3</v>
      </c>
      <c r="CO1912">
        <v>3</v>
      </c>
      <c r="CP1912">
        <v>3</v>
      </c>
      <c r="CQ1912">
        <v>3</v>
      </c>
      <c r="CR1912">
        <v>3</v>
      </c>
      <c r="CS1912">
        <v>3</v>
      </c>
      <c r="CT1912">
        <v>3</v>
      </c>
      <c r="CU1912">
        <v>3</v>
      </c>
      <c r="CV1912">
        <v>3</v>
      </c>
      <c r="CW1912">
        <v>3</v>
      </c>
      <c r="CX1912">
        <v>3</v>
      </c>
      <c r="CY1912">
        <v>3</v>
      </c>
      <c r="CZ1912">
        <v>3</v>
      </c>
      <c r="DA1912">
        <v>3</v>
      </c>
      <c r="DB1912">
        <v>3</v>
      </c>
      <c r="DC1912">
        <v>3</v>
      </c>
      <c r="DD1912">
        <v>3</v>
      </c>
      <c r="DE1912">
        <v>3</v>
      </c>
      <c r="DF1912">
        <v>3</v>
      </c>
      <c r="DG1912">
        <v>3</v>
      </c>
      <c r="DH1912">
        <v>3</v>
      </c>
      <c r="DI1912">
        <v>3</v>
      </c>
      <c r="DJ1912">
        <v>3</v>
      </c>
      <c r="DK1912">
        <v>3</v>
      </c>
      <c r="DL1912">
        <v>3</v>
      </c>
      <c r="DM1912">
        <v>3</v>
      </c>
      <c r="DN1912">
        <v>3</v>
      </c>
      <c r="DO1912">
        <v>3</v>
      </c>
      <c r="DP1912">
        <v>3</v>
      </c>
      <c r="DQ1912">
        <v>3</v>
      </c>
      <c r="DR1912">
        <v>3</v>
      </c>
      <c r="DS1912">
        <v>3</v>
      </c>
      <c r="DT1912">
        <v>3</v>
      </c>
      <c r="DU1912">
        <v>3</v>
      </c>
      <c r="DV1912">
        <v>3</v>
      </c>
      <c r="DW1912">
        <v>3</v>
      </c>
      <c r="DX1912">
        <v>3</v>
      </c>
      <c r="DY1912">
        <v>3</v>
      </c>
      <c r="DZ1912">
        <v>3</v>
      </c>
      <c r="EA1912">
        <v>3</v>
      </c>
      <c r="EB1912">
        <v>3</v>
      </c>
      <c r="EC1912">
        <v>3</v>
      </c>
      <c r="ED1912">
        <v>3</v>
      </c>
      <c r="EE1912">
        <v>3</v>
      </c>
      <c r="EF1912">
        <v>3</v>
      </c>
      <c r="EG1912">
        <v>3</v>
      </c>
      <c r="EH1912">
        <v>3</v>
      </c>
    </row>
    <row r="1913" spans="2:138" x14ac:dyDescent="0.25">
      <c r="B1913" t="s">
        <v>566</v>
      </c>
      <c r="C1913">
        <v>48.296074879999999</v>
      </c>
      <c r="D1913">
        <v>-105.007926799999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1</v>
      </c>
      <c r="BL1913">
        <v>1</v>
      </c>
      <c r="BM1913">
        <v>1</v>
      </c>
      <c r="BN1913">
        <v>1</v>
      </c>
      <c r="BO1913">
        <v>1</v>
      </c>
      <c r="BP1913">
        <v>1</v>
      </c>
      <c r="BQ1913">
        <v>1</v>
      </c>
      <c r="BR1913">
        <v>1</v>
      </c>
      <c r="BS1913">
        <v>1</v>
      </c>
      <c r="BT1913">
        <v>1</v>
      </c>
      <c r="BU1913">
        <v>1</v>
      </c>
      <c r="BV1913">
        <v>1</v>
      </c>
      <c r="BW1913">
        <v>1</v>
      </c>
      <c r="BX1913">
        <v>1</v>
      </c>
      <c r="BY1913">
        <v>1</v>
      </c>
      <c r="BZ1913">
        <v>1</v>
      </c>
      <c r="CA1913">
        <v>1</v>
      </c>
      <c r="CB1913">
        <v>1</v>
      </c>
      <c r="CC1913">
        <v>1</v>
      </c>
      <c r="CD1913">
        <v>2</v>
      </c>
      <c r="CE1913">
        <v>2</v>
      </c>
      <c r="CF1913">
        <v>2</v>
      </c>
      <c r="CG1913">
        <v>3</v>
      </c>
      <c r="CH1913">
        <v>3</v>
      </c>
      <c r="CI1913">
        <v>3</v>
      </c>
      <c r="CJ1913">
        <v>3</v>
      </c>
      <c r="CK1913">
        <v>4</v>
      </c>
      <c r="CL1913">
        <v>4</v>
      </c>
      <c r="CM1913">
        <v>6</v>
      </c>
      <c r="CN1913">
        <v>6</v>
      </c>
      <c r="CO1913">
        <v>6</v>
      </c>
      <c r="CP1913">
        <v>6</v>
      </c>
      <c r="CQ1913">
        <v>7</v>
      </c>
      <c r="CR1913">
        <v>7</v>
      </c>
      <c r="CS1913">
        <v>7</v>
      </c>
      <c r="CT1913">
        <v>7</v>
      </c>
      <c r="CU1913">
        <v>7</v>
      </c>
      <c r="CV1913">
        <v>7</v>
      </c>
      <c r="CW1913">
        <v>7</v>
      </c>
      <c r="CX1913">
        <v>7</v>
      </c>
      <c r="CY1913">
        <v>7</v>
      </c>
      <c r="CZ1913">
        <v>7</v>
      </c>
      <c r="DA1913">
        <v>7</v>
      </c>
      <c r="DB1913">
        <v>7</v>
      </c>
      <c r="DC1913">
        <v>7</v>
      </c>
      <c r="DD1913">
        <v>7</v>
      </c>
      <c r="DE1913">
        <v>7</v>
      </c>
      <c r="DF1913">
        <v>7</v>
      </c>
      <c r="DG1913">
        <v>7</v>
      </c>
      <c r="DH1913">
        <v>7</v>
      </c>
      <c r="DI1913">
        <v>7</v>
      </c>
      <c r="DJ1913">
        <v>7</v>
      </c>
      <c r="DK1913">
        <v>7</v>
      </c>
      <c r="DL1913">
        <v>7</v>
      </c>
      <c r="DM1913">
        <v>7</v>
      </c>
      <c r="DN1913">
        <v>7</v>
      </c>
      <c r="DO1913">
        <v>7</v>
      </c>
      <c r="DP1913">
        <v>7</v>
      </c>
      <c r="DQ1913">
        <v>7</v>
      </c>
      <c r="DR1913">
        <v>7</v>
      </c>
      <c r="DS1913">
        <v>7</v>
      </c>
      <c r="DT1913">
        <v>7</v>
      </c>
      <c r="DU1913">
        <v>7</v>
      </c>
      <c r="DV1913">
        <v>7</v>
      </c>
      <c r="DW1913">
        <v>7</v>
      </c>
      <c r="DX1913">
        <v>7</v>
      </c>
      <c r="DY1913">
        <v>7</v>
      </c>
      <c r="DZ1913">
        <v>7</v>
      </c>
      <c r="EA1913">
        <v>7</v>
      </c>
      <c r="EB1913">
        <v>7</v>
      </c>
      <c r="EC1913">
        <v>7</v>
      </c>
      <c r="ED1913">
        <v>7</v>
      </c>
      <c r="EE1913">
        <v>7</v>
      </c>
      <c r="EF1913">
        <v>7</v>
      </c>
      <c r="EG1913">
        <v>7</v>
      </c>
      <c r="EH1913">
        <v>7</v>
      </c>
    </row>
    <row r="1914" spans="2:138" x14ac:dyDescent="0.25">
      <c r="B1914" t="s">
        <v>566</v>
      </c>
      <c r="C1914">
        <v>46.233972369999996</v>
      </c>
      <c r="D1914">
        <v>-106.72928799999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  <c r="DQ1914">
        <v>0</v>
      </c>
      <c r="DR1914">
        <v>0</v>
      </c>
      <c r="DS1914">
        <v>0</v>
      </c>
      <c r="DT1914">
        <v>0</v>
      </c>
      <c r="DU1914">
        <v>0</v>
      </c>
      <c r="DV1914">
        <v>0</v>
      </c>
      <c r="DW1914">
        <v>0</v>
      </c>
      <c r="DX1914">
        <v>0</v>
      </c>
      <c r="DY1914">
        <v>0</v>
      </c>
      <c r="DZ1914">
        <v>0</v>
      </c>
      <c r="EA1914">
        <v>0</v>
      </c>
      <c r="EB1914">
        <v>0</v>
      </c>
      <c r="EC1914">
        <v>0</v>
      </c>
      <c r="ED1914">
        <v>0</v>
      </c>
      <c r="EE1914">
        <v>0</v>
      </c>
      <c r="EF1914">
        <v>0</v>
      </c>
      <c r="EG1914">
        <v>1</v>
      </c>
      <c r="EH1914">
        <v>1</v>
      </c>
    </row>
    <row r="1915" spans="2:138" x14ac:dyDescent="0.25">
      <c r="B1915" t="s">
        <v>566</v>
      </c>
      <c r="C1915">
        <v>47.676575339999999</v>
      </c>
      <c r="D1915">
        <v>-115.1329916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  <c r="DR1915">
        <v>0</v>
      </c>
      <c r="DS1915">
        <v>0</v>
      </c>
      <c r="DT1915">
        <v>0</v>
      </c>
      <c r="DU1915">
        <v>0</v>
      </c>
      <c r="DV1915">
        <v>0</v>
      </c>
      <c r="DW1915">
        <v>0</v>
      </c>
      <c r="DX1915">
        <v>0</v>
      </c>
      <c r="DY1915">
        <v>0</v>
      </c>
      <c r="DZ1915">
        <v>0</v>
      </c>
      <c r="EA1915">
        <v>0</v>
      </c>
      <c r="EB1915">
        <v>0</v>
      </c>
      <c r="EC1915">
        <v>0</v>
      </c>
      <c r="ED1915">
        <v>0</v>
      </c>
      <c r="EE1915">
        <v>0</v>
      </c>
      <c r="EF1915">
        <v>0</v>
      </c>
      <c r="EG1915">
        <v>0</v>
      </c>
      <c r="EH1915">
        <v>0</v>
      </c>
    </row>
    <row r="1916" spans="2:138" x14ac:dyDescent="0.25">
      <c r="B1916" t="s">
        <v>566</v>
      </c>
      <c r="C1916">
        <v>48.720858329999999</v>
      </c>
      <c r="D1916">
        <v>-104.503829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  <c r="DR1916">
        <v>0</v>
      </c>
      <c r="DS1916">
        <v>0</v>
      </c>
      <c r="DT1916">
        <v>0</v>
      </c>
      <c r="DU1916">
        <v>0</v>
      </c>
      <c r="DV1916">
        <v>0</v>
      </c>
      <c r="DW1916">
        <v>0</v>
      </c>
      <c r="DX1916">
        <v>0</v>
      </c>
      <c r="DY1916">
        <v>0</v>
      </c>
      <c r="DZ1916">
        <v>0</v>
      </c>
      <c r="EA1916">
        <v>0</v>
      </c>
      <c r="EB1916">
        <v>0</v>
      </c>
      <c r="EC1916">
        <v>0</v>
      </c>
      <c r="ED1916">
        <v>0</v>
      </c>
      <c r="EE1916">
        <v>0</v>
      </c>
      <c r="EF1916">
        <v>0</v>
      </c>
      <c r="EG1916">
        <v>0</v>
      </c>
      <c r="EH1916">
        <v>0</v>
      </c>
    </row>
    <row r="1917" spans="2:138" x14ac:dyDescent="0.25">
      <c r="B1917" t="s">
        <v>566</v>
      </c>
      <c r="C1917">
        <v>45.900189330000003</v>
      </c>
      <c r="D1917">
        <v>-112.6620092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1</v>
      </c>
      <c r="BF1917">
        <v>1</v>
      </c>
      <c r="BG1917">
        <v>1</v>
      </c>
      <c r="BH1917">
        <v>1</v>
      </c>
      <c r="BI1917">
        <v>1</v>
      </c>
      <c r="BJ1917">
        <v>1</v>
      </c>
      <c r="BK1917">
        <v>1</v>
      </c>
      <c r="BL1917">
        <v>2</v>
      </c>
      <c r="BM1917">
        <v>2</v>
      </c>
      <c r="BN1917">
        <v>2</v>
      </c>
      <c r="BO1917">
        <v>2</v>
      </c>
      <c r="BP1917">
        <v>4</v>
      </c>
      <c r="BQ1917">
        <v>5</v>
      </c>
      <c r="BR1917">
        <v>8</v>
      </c>
      <c r="BS1917">
        <v>8</v>
      </c>
      <c r="BT1917">
        <v>9</v>
      </c>
      <c r="BU1917">
        <v>9</v>
      </c>
      <c r="BV1917">
        <v>10</v>
      </c>
      <c r="BW1917">
        <v>10</v>
      </c>
      <c r="BX1917">
        <v>11</v>
      </c>
      <c r="BY1917">
        <v>11</v>
      </c>
      <c r="BZ1917">
        <v>11</v>
      </c>
      <c r="CA1917">
        <v>11</v>
      </c>
      <c r="CB1917">
        <v>11</v>
      </c>
      <c r="CC1917">
        <v>11</v>
      </c>
      <c r="CD1917">
        <v>11</v>
      </c>
      <c r="CE1917">
        <v>11</v>
      </c>
      <c r="CF1917">
        <v>11</v>
      </c>
      <c r="CG1917">
        <v>11</v>
      </c>
      <c r="CH1917">
        <v>11</v>
      </c>
      <c r="CI1917">
        <v>11</v>
      </c>
      <c r="CJ1917">
        <v>11</v>
      </c>
      <c r="CK1917">
        <v>11</v>
      </c>
      <c r="CL1917">
        <v>11</v>
      </c>
      <c r="CM1917">
        <v>11</v>
      </c>
      <c r="CN1917">
        <v>11</v>
      </c>
      <c r="CO1917">
        <v>11</v>
      </c>
      <c r="CP1917">
        <v>11</v>
      </c>
      <c r="CQ1917">
        <v>11</v>
      </c>
      <c r="CR1917">
        <v>11</v>
      </c>
      <c r="CS1917">
        <v>11</v>
      </c>
      <c r="CT1917">
        <v>11</v>
      </c>
      <c r="CU1917">
        <v>11</v>
      </c>
      <c r="CV1917">
        <v>11</v>
      </c>
      <c r="CW1917">
        <v>11</v>
      </c>
      <c r="CX1917">
        <v>11</v>
      </c>
      <c r="CY1917">
        <v>11</v>
      </c>
      <c r="CZ1917">
        <v>11</v>
      </c>
      <c r="DA1917">
        <v>11</v>
      </c>
      <c r="DB1917">
        <v>11</v>
      </c>
      <c r="DC1917">
        <v>11</v>
      </c>
      <c r="DD1917">
        <v>11</v>
      </c>
      <c r="DE1917">
        <v>11</v>
      </c>
      <c r="DF1917">
        <v>11</v>
      </c>
      <c r="DG1917">
        <v>11</v>
      </c>
      <c r="DH1917">
        <v>11</v>
      </c>
      <c r="DI1917">
        <v>11</v>
      </c>
      <c r="DJ1917">
        <v>11</v>
      </c>
      <c r="DK1917">
        <v>11</v>
      </c>
      <c r="DL1917">
        <v>11</v>
      </c>
      <c r="DM1917">
        <v>11</v>
      </c>
      <c r="DN1917">
        <v>11</v>
      </c>
      <c r="DO1917">
        <v>11</v>
      </c>
      <c r="DP1917">
        <v>11</v>
      </c>
      <c r="DQ1917">
        <v>11</v>
      </c>
      <c r="DR1917">
        <v>11</v>
      </c>
      <c r="DS1917">
        <v>11</v>
      </c>
      <c r="DT1917">
        <v>11</v>
      </c>
      <c r="DU1917">
        <v>11</v>
      </c>
      <c r="DV1917">
        <v>11</v>
      </c>
      <c r="DW1917">
        <v>11</v>
      </c>
      <c r="DX1917">
        <v>11</v>
      </c>
      <c r="DY1917">
        <v>11</v>
      </c>
      <c r="DZ1917">
        <v>11</v>
      </c>
      <c r="EA1917">
        <v>11</v>
      </c>
      <c r="EB1917">
        <v>11</v>
      </c>
      <c r="EC1917">
        <v>11</v>
      </c>
      <c r="ED1917">
        <v>11</v>
      </c>
      <c r="EE1917">
        <v>11</v>
      </c>
      <c r="EF1917">
        <v>11</v>
      </c>
      <c r="EG1917">
        <v>11</v>
      </c>
      <c r="EH1917">
        <v>11</v>
      </c>
    </row>
    <row r="1918" spans="2:138" x14ac:dyDescent="0.25">
      <c r="B1918" t="s">
        <v>566</v>
      </c>
      <c r="C1918">
        <v>45.670714070000002</v>
      </c>
      <c r="D1918">
        <v>-109.3950061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1</v>
      </c>
      <c r="CF1918">
        <v>1</v>
      </c>
      <c r="CG1918">
        <v>1</v>
      </c>
      <c r="CH1918">
        <v>1</v>
      </c>
      <c r="CI1918">
        <v>1</v>
      </c>
      <c r="CJ1918">
        <v>1</v>
      </c>
      <c r="CK1918">
        <v>1</v>
      </c>
      <c r="CL1918">
        <v>1</v>
      </c>
      <c r="CM1918">
        <v>1</v>
      </c>
      <c r="CN1918">
        <v>1</v>
      </c>
      <c r="CO1918">
        <v>1</v>
      </c>
      <c r="CP1918">
        <v>1</v>
      </c>
      <c r="CQ1918">
        <v>1</v>
      </c>
      <c r="CR1918">
        <v>1</v>
      </c>
      <c r="CS1918">
        <v>1</v>
      </c>
      <c r="CT1918">
        <v>1</v>
      </c>
      <c r="CU1918">
        <v>1</v>
      </c>
      <c r="CV1918">
        <v>1</v>
      </c>
      <c r="CW1918">
        <v>1</v>
      </c>
      <c r="CX1918">
        <v>1</v>
      </c>
      <c r="CY1918">
        <v>1</v>
      </c>
      <c r="CZ1918">
        <v>1</v>
      </c>
      <c r="DA1918">
        <v>1</v>
      </c>
      <c r="DB1918">
        <v>1</v>
      </c>
      <c r="DC1918">
        <v>1</v>
      </c>
      <c r="DD1918">
        <v>1</v>
      </c>
      <c r="DE1918">
        <v>1</v>
      </c>
      <c r="DF1918">
        <v>1</v>
      </c>
      <c r="DG1918">
        <v>1</v>
      </c>
      <c r="DH1918">
        <v>1</v>
      </c>
      <c r="DI1918">
        <v>1</v>
      </c>
      <c r="DJ1918">
        <v>1</v>
      </c>
      <c r="DK1918">
        <v>1</v>
      </c>
      <c r="DL1918">
        <v>1</v>
      </c>
      <c r="DM1918">
        <v>1</v>
      </c>
      <c r="DN1918">
        <v>1</v>
      </c>
      <c r="DO1918">
        <v>1</v>
      </c>
      <c r="DP1918">
        <v>1</v>
      </c>
      <c r="DQ1918">
        <v>1</v>
      </c>
      <c r="DR1918">
        <v>1</v>
      </c>
      <c r="DS1918">
        <v>1</v>
      </c>
      <c r="DT1918">
        <v>1</v>
      </c>
      <c r="DU1918">
        <v>1</v>
      </c>
      <c r="DV1918">
        <v>1</v>
      </c>
      <c r="DW1918">
        <v>1</v>
      </c>
      <c r="DX1918">
        <v>1</v>
      </c>
      <c r="DY1918">
        <v>1</v>
      </c>
      <c r="DZ1918">
        <v>1</v>
      </c>
      <c r="EA1918">
        <v>1</v>
      </c>
      <c r="EB1918">
        <v>1</v>
      </c>
      <c r="EC1918">
        <v>1</v>
      </c>
      <c r="ED1918">
        <v>1</v>
      </c>
      <c r="EE1918">
        <v>1</v>
      </c>
      <c r="EF1918">
        <v>1</v>
      </c>
      <c r="EG1918">
        <v>1</v>
      </c>
      <c r="EH1918">
        <v>1</v>
      </c>
    </row>
    <row r="1919" spans="2:138" x14ac:dyDescent="0.25">
      <c r="B1919" t="s">
        <v>566</v>
      </c>
      <c r="C1919">
        <v>45.813676540000003</v>
      </c>
      <c r="D1919">
        <v>-109.9425686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  <c r="DU1919">
        <v>0</v>
      </c>
      <c r="DV1919">
        <v>0</v>
      </c>
      <c r="DW1919">
        <v>0</v>
      </c>
      <c r="DX1919">
        <v>0</v>
      </c>
      <c r="DY1919">
        <v>0</v>
      </c>
      <c r="DZ1919">
        <v>0</v>
      </c>
      <c r="EA1919">
        <v>0</v>
      </c>
      <c r="EB1919">
        <v>0</v>
      </c>
      <c r="EC1919">
        <v>0</v>
      </c>
      <c r="ED1919">
        <v>0</v>
      </c>
      <c r="EE1919">
        <v>0</v>
      </c>
      <c r="EF1919">
        <v>0</v>
      </c>
      <c r="EG1919">
        <v>0</v>
      </c>
      <c r="EH1919">
        <v>0</v>
      </c>
    </row>
    <row r="1920" spans="2:138" x14ac:dyDescent="0.25">
      <c r="B1920" t="s">
        <v>566</v>
      </c>
      <c r="C1920">
        <v>47.837410519999999</v>
      </c>
      <c r="D1920">
        <v>-112.241068799999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  <c r="DR1920">
        <v>0</v>
      </c>
      <c r="DS1920">
        <v>0</v>
      </c>
      <c r="DT1920">
        <v>0</v>
      </c>
      <c r="DU1920">
        <v>0</v>
      </c>
      <c r="DV1920">
        <v>0</v>
      </c>
      <c r="DW1920">
        <v>0</v>
      </c>
      <c r="DX1920">
        <v>0</v>
      </c>
      <c r="DY1920">
        <v>0</v>
      </c>
      <c r="DZ1920">
        <v>0</v>
      </c>
      <c r="EA1920">
        <v>0</v>
      </c>
      <c r="EB1920">
        <v>0</v>
      </c>
      <c r="EC1920">
        <v>0</v>
      </c>
      <c r="ED1920">
        <v>0</v>
      </c>
      <c r="EE1920">
        <v>0</v>
      </c>
      <c r="EF1920">
        <v>0</v>
      </c>
      <c r="EG1920">
        <v>0</v>
      </c>
      <c r="EH1920">
        <v>0</v>
      </c>
    </row>
    <row r="1921" spans="2:138" x14ac:dyDescent="0.25">
      <c r="B1921" t="s">
        <v>566</v>
      </c>
      <c r="C1921">
        <v>48.655775509999998</v>
      </c>
      <c r="D1921">
        <v>-111.6942414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1</v>
      </c>
      <c r="BR1921">
        <v>2</v>
      </c>
      <c r="BS1921">
        <v>5</v>
      </c>
      <c r="BT1921">
        <v>5</v>
      </c>
      <c r="BU1921">
        <v>6</v>
      </c>
      <c r="BV1921">
        <v>7</v>
      </c>
      <c r="BW1921">
        <v>7</v>
      </c>
      <c r="BX1921">
        <v>6</v>
      </c>
      <c r="BY1921">
        <v>6</v>
      </c>
      <c r="BZ1921">
        <v>12</v>
      </c>
      <c r="CA1921">
        <v>15</v>
      </c>
      <c r="CB1921">
        <v>16</v>
      </c>
      <c r="CC1921">
        <v>15</v>
      </c>
      <c r="CD1921">
        <v>17</v>
      </c>
      <c r="CE1921">
        <v>18</v>
      </c>
      <c r="CF1921">
        <v>18</v>
      </c>
      <c r="CG1921">
        <v>20</v>
      </c>
      <c r="CH1921">
        <v>25</v>
      </c>
      <c r="CI1921">
        <v>26</v>
      </c>
      <c r="CJ1921">
        <v>26</v>
      </c>
      <c r="CK1921">
        <v>26</v>
      </c>
      <c r="CL1921">
        <v>26</v>
      </c>
      <c r="CM1921">
        <v>29</v>
      </c>
      <c r="CN1921">
        <v>29</v>
      </c>
      <c r="CO1921">
        <v>29</v>
      </c>
      <c r="CP1921">
        <v>29</v>
      </c>
      <c r="CQ1921">
        <v>29</v>
      </c>
      <c r="CR1921">
        <v>29</v>
      </c>
      <c r="CS1921">
        <v>29</v>
      </c>
      <c r="CT1921">
        <v>29</v>
      </c>
      <c r="CU1921">
        <v>29</v>
      </c>
      <c r="CV1921">
        <v>29</v>
      </c>
      <c r="CW1921">
        <v>29</v>
      </c>
      <c r="CX1921">
        <v>29</v>
      </c>
      <c r="CY1921">
        <v>29</v>
      </c>
      <c r="CZ1921">
        <v>29</v>
      </c>
      <c r="DA1921">
        <v>29</v>
      </c>
      <c r="DB1921">
        <v>29</v>
      </c>
      <c r="DC1921">
        <v>29</v>
      </c>
      <c r="DD1921">
        <v>29</v>
      </c>
      <c r="DE1921">
        <v>29</v>
      </c>
      <c r="DF1921">
        <v>29</v>
      </c>
      <c r="DG1921">
        <v>29</v>
      </c>
      <c r="DH1921">
        <v>29</v>
      </c>
      <c r="DI1921">
        <v>29</v>
      </c>
      <c r="DJ1921">
        <v>29</v>
      </c>
      <c r="DK1921">
        <v>29</v>
      </c>
      <c r="DL1921">
        <v>29</v>
      </c>
      <c r="DM1921">
        <v>29</v>
      </c>
      <c r="DN1921">
        <v>29</v>
      </c>
      <c r="DO1921">
        <v>29</v>
      </c>
      <c r="DP1921">
        <v>29</v>
      </c>
      <c r="DQ1921">
        <v>29</v>
      </c>
      <c r="DR1921">
        <v>29</v>
      </c>
      <c r="DS1921">
        <v>29</v>
      </c>
      <c r="DT1921">
        <v>29</v>
      </c>
      <c r="DU1921">
        <v>29</v>
      </c>
      <c r="DV1921">
        <v>29</v>
      </c>
      <c r="DW1921">
        <v>29</v>
      </c>
      <c r="DX1921">
        <v>29</v>
      </c>
      <c r="DY1921">
        <v>29</v>
      </c>
      <c r="DZ1921">
        <v>29</v>
      </c>
      <c r="EA1921">
        <v>29</v>
      </c>
      <c r="EB1921">
        <v>29</v>
      </c>
      <c r="EC1921">
        <v>29</v>
      </c>
      <c r="ED1921">
        <v>29</v>
      </c>
      <c r="EE1921">
        <v>29</v>
      </c>
      <c r="EF1921">
        <v>29</v>
      </c>
      <c r="EG1921">
        <v>29</v>
      </c>
      <c r="EH1921">
        <v>29</v>
      </c>
    </row>
    <row r="1922" spans="2:138" x14ac:dyDescent="0.25">
      <c r="B1922" t="s">
        <v>566</v>
      </c>
      <c r="C1922">
        <v>46.209732199999998</v>
      </c>
      <c r="D1922">
        <v>-107.266651599998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  <c r="DR1922">
        <v>0</v>
      </c>
      <c r="DS1922">
        <v>0</v>
      </c>
      <c r="DT1922">
        <v>0</v>
      </c>
      <c r="DU1922">
        <v>0</v>
      </c>
      <c r="DV1922">
        <v>0</v>
      </c>
      <c r="DW1922">
        <v>0</v>
      </c>
      <c r="DX1922">
        <v>0</v>
      </c>
      <c r="DY1922">
        <v>0</v>
      </c>
      <c r="DZ1922">
        <v>0</v>
      </c>
      <c r="EA1922">
        <v>0</v>
      </c>
      <c r="EB1922">
        <v>0</v>
      </c>
      <c r="EC1922">
        <v>0</v>
      </c>
      <c r="ED1922">
        <v>0</v>
      </c>
      <c r="EE1922">
        <v>0</v>
      </c>
      <c r="EF1922">
        <v>0</v>
      </c>
      <c r="EG1922">
        <v>0</v>
      </c>
      <c r="EH1922">
        <v>0</v>
      </c>
    </row>
    <row r="1923" spans="2:138" x14ac:dyDescent="0.25">
      <c r="B1923" t="s">
        <v>566</v>
      </c>
      <c r="C1923">
        <v>48.364350969999997</v>
      </c>
      <c r="D1923">
        <v>-106.66696349999999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  <c r="DT1923">
        <v>0</v>
      </c>
      <c r="DU1923">
        <v>0</v>
      </c>
      <c r="DV1923">
        <v>0</v>
      </c>
      <c r="DW1923">
        <v>0</v>
      </c>
      <c r="DX1923">
        <v>0</v>
      </c>
      <c r="DY1923">
        <v>0</v>
      </c>
      <c r="DZ1923">
        <v>0</v>
      </c>
      <c r="EA1923">
        <v>0</v>
      </c>
      <c r="EB1923">
        <v>0</v>
      </c>
      <c r="EC1923">
        <v>0</v>
      </c>
      <c r="ED1923">
        <v>0</v>
      </c>
      <c r="EE1923">
        <v>0</v>
      </c>
      <c r="EF1923">
        <v>0</v>
      </c>
      <c r="EG1923">
        <v>0</v>
      </c>
      <c r="EH1923">
        <v>0</v>
      </c>
    </row>
    <row r="1924" spans="2:138" x14ac:dyDescent="0.25">
      <c r="B1924" t="s">
        <v>566</v>
      </c>
      <c r="C1924">
        <v>46.466524909999997</v>
      </c>
      <c r="D1924">
        <v>-109.8464635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1</v>
      </c>
      <c r="CU1924">
        <v>1</v>
      </c>
      <c r="CV1924">
        <v>1</v>
      </c>
      <c r="CW1924">
        <v>1</v>
      </c>
      <c r="CX1924">
        <v>1</v>
      </c>
      <c r="CY1924">
        <v>1</v>
      </c>
      <c r="CZ1924">
        <v>1</v>
      </c>
      <c r="DA1924">
        <v>1</v>
      </c>
      <c r="DB1924">
        <v>1</v>
      </c>
      <c r="DC1924">
        <v>1</v>
      </c>
      <c r="DD1924">
        <v>1</v>
      </c>
      <c r="DE1924">
        <v>1</v>
      </c>
      <c r="DF1924">
        <v>1</v>
      </c>
      <c r="DG1924">
        <v>1</v>
      </c>
      <c r="DH1924">
        <v>1</v>
      </c>
      <c r="DI1924">
        <v>1</v>
      </c>
      <c r="DJ1924">
        <v>1</v>
      </c>
      <c r="DK1924">
        <v>1</v>
      </c>
      <c r="DL1924">
        <v>1</v>
      </c>
      <c r="DM1924">
        <v>1</v>
      </c>
      <c r="DN1924">
        <v>1</v>
      </c>
      <c r="DO1924">
        <v>1</v>
      </c>
      <c r="DP1924">
        <v>1</v>
      </c>
      <c r="DQ1924">
        <v>1</v>
      </c>
      <c r="DR1924">
        <v>1</v>
      </c>
      <c r="DS1924">
        <v>1</v>
      </c>
      <c r="DT1924">
        <v>1</v>
      </c>
      <c r="DU1924">
        <v>1</v>
      </c>
      <c r="DV1924">
        <v>1</v>
      </c>
      <c r="DW1924">
        <v>1</v>
      </c>
      <c r="DX1924">
        <v>1</v>
      </c>
      <c r="DY1924">
        <v>1</v>
      </c>
      <c r="DZ1924">
        <v>1</v>
      </c>
      <c r="EA1924">
        <v>1</v>
      </c>
      <c r="EB1924">
        <v>1</v>
      </c>
      <c r="EC1924">
        <v>1</v>
      </c>
      <c r="ED1924">
        <v>1</v>
      </c>
      <c r="EE1924">
        <v>1</v>
      </c>
      <c r="EF1924">
        <v>1</v>
      </c>
      <c r="EG1924">
        <v>1</v>
      </c>
      <c r="EH1924">
        <v>1</v>
      </c>
    </row>
    <row r="1925" spans="2:138" x14ac:dyDescent="0.25">
      <c r="B1925" t="s">
        <v>566</v>
      </c>
      <c r="C1925">
        <v>46.959251539999997</v>
      </c>
      <c r="D1925">
        <v>-104.2510927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0</v>
      </c>
      <c r="DT1925">
        <v>0</v>
      </c>
      <c r="DU1925">
        <v>0</v>
      </c>
      <c r="DV1925">
        <v>0</v>
      </c>
      <c r="DW1925">
        <v>0</v>
      </c>
      <c r="DX1925">
        <v>0</v>
      </c>
      <c r="DY1925">
        <v>0</v>
      </c>
      <c r="DZ1925">
        <v>0</v>
      </c>
      <c r="EA1925">
        <v>0</v>
      </c>
      <c r="EB1925">
        <v>0</v>
      </c>
      <c r="EC1925">
        <v>0</v>
      </c>
      <c r="ED1925">
        <v>0</v>
      </c>
      <c r="EE1925">
        <v>0</v>
      </c>
      <c r="EF1925">
        <v>0</v>
      </c>
      <c r="EG1925">
        <v>0</v>
      </c>
      <c r="EH1925">
        <v>0</v>
      </c>
    </row>
    <row r="1926" spans="2:138" x14ac:dyDescent="0.25">
      <c r="B1926" t="s">
        <v>566</v>
      </c>
      <c r="C1926">
        <v>45.939559490000001</v>
      </c>
      <c r="D1926">
        <v>-108.26914859999999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1</v>
      </c>
      <c r="BF1926">
        <v>1</v>
      </c>
      <c r="BG1926">
        <v>1</v>
      </c>
      <c r="BH1926">
        <v>2</v>
      </c>
      <c r="BI1926">
        <v>2</v>
      </c>
      <c r="BJ1926">
        <v>2</v>
      </c>
      <c r="BK1926">
        <v>5</v>
      </c>
      <c r="BL1926">
        <v>5</v>
      </c>
      <c r="BM1926">
        <v>6</v>
      </c>
      <c r="BN1926">
        <v>6</v>
      </c>
      <c r="BO1926">
        <v>7</v>
      </c>
      <c r="BP1926">
        <v>12</v>
      </c>
      <c r="BQ1926">
        <v>14</v>
      </c>
      <c r="BR1926">
        <v>20</v>
      </c>
      <c r="BS1926">
        <v>23</v>
      </c>
      <c r="BT1926">
        <v>26</v>
      </c>
      <c r="BU1926">
        <v>26</v>
      </c>
      <c r="BV1926">
        <v>31</v>
      </c>
      <c r="BW1926">
        <v>32</v>
      </c>
      <c r="BX1926">
        <v>35</v>
      </c>
      <c r="BY1926">
        <v>36</v>
      </c>
      <c r="BZ1926">
        <v>38</v>
      </c>
      <c r="CA1926">
        <v>38</v>
      </c>
      <c r="CB1926">
        <v>40</v>
      </c>
      <c r="CC1926">
        <v>47</v>
      </c>
      <c r="CD1926">
        <v>48</v>
      </c>
      <c r="CE1926">
        <v>52</v>
      </c>
      <c r="CF1926">
        <v>55</v>
      </c>
      <c r="CG1926">
        <v>57</v>
      </c>
      <c r="CH1926">
        <v>58</v>
      </c>
      <c r="CI1926">
        <v>59</v>
      </c>
      <c r="CJ1926">
        <v>63</v>
      </c>
      <c r="CK1926">
        <v>64</v>
      </c>
      <c r="CL1926">
        <v>67</v>
      </c>
      <c r="CM1926">
        <v>67</v>
      </c>
      <c r="CN1926">
        <v>70</v>
      </c>
      <c r="CO1926">
        <v>72</v>
      </c>
      <c r="CP1926">
        <v>72</v>
      </c>
      <c r="CQ1926">
        <v>73</v>
      </c>
      <c r="CR1926">
        <v>74</v>
      </c>
      <c r="CS1926">
        <v>76</v>
      </c>
      <c r="CT1926">
        <v>77</v>
      </c>
      <c r="CU1926">
        <v>77</v>
      </c>
      <c r="CV1926">
        <v>78</v>
      </c>
      <c r="CW1926">
        <v>79</v>
      </c>
      <c r="CX1926">
        <v>80</v>
      </c>
      <c r="CY1926">
        <v>80</v>
      </c>
      <c r="CZ1926">
        <v>80</v>
      </c>
      <c r="DA1926">
        <v>80</v>
      </c>
      <c r="DB1926">
        <v>82</v>
      </c>
      <c r="DC1926">
        <v>82</v>
      </c>
      <c r="DD1926">
        <v>83</v>
      </c>
      <c r="DE1926">
        <v>83</v>
      </c>
      <c r="DF1926">
        <v>83</v>
      </c>
      <c r="DG1926">
        <v>83</v>
      </c>
      <c r="DH1926">
        <v>83</v>
      </c>
      <c r="DI1926">
        <v>82</v>
      </c>
      <c r="DJ1926">
        <v>82</v>
      </c>
      <c r="DK1926">
        <v>82</v>
      </c>
      <c r="DL1926">
        <v>82</v>
      </c>
      <c r="DM1926">
        <v>83</v>
      </c>
      <c r="DN1926">
        <v>83</v>
      </c>
      <c r="DO1926">
        <v>83</v>
      </c>
      <c r="DP1926">
        <v>85</v>
      </c>
      <c r="DQ1926">
        <v>85</v>
      </c>
      <c r="DR1926">
        <v>86</v>
      </c>
      <c r="DS1926">
        <v>87</v>
      </c>
      <c r="DT1926">
        <v>87</v>
      </c>
      <c r="DU1926">
        <v>88</v>
      </c>
      <c r="DV1926">
        <v>88</v>
      </c>
      <c r="DW1926">
        <v>88</v>
      </c>
      <c r="DX1926">
        <v>88</v>
      </c>
      <c r="DY1926">
        <v>88</v>
      </c>
      <c r="DZ1926">
        <v>88</v>
      </c>
      <c r="EA1926">
        <v>89</v>
      </c>
      <c r="EB1926">
        <v>90</v>
      </c>
      <c r="EC1926">
        <v>90</v>
      </c>
      <c r="ED1926">
        <v>91</v>
      </c>
      <c r="EE1926">
        <v>99</v>
      </c>
      <c r="EF1926">
        <v>100</v>
      </c>
      <c r="EG1926">
        <v>100</v>
      </c>
      <c r="EH1926">
        <v>102</v>
      </c>
    </row>
    <row r="1927" spans="2:138" x14ac:dyDescent="0.25">
      <c r="B1927" t="s">
        <v>567</v>
      </c>
      <c r="C1927">
        <v>40.524494199999999</v>
      </c>
      <c r="D1927">
        <v>-98.50117803999999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1</v>
      </c>
      <c r="BK1927">
        <v>1</v>
      </c>
      <c r="BL1927">
        <v>1</v>
      </c>
      <c r="BM1927">
        <v>1</v>
      </c>
      <c r="BN1927">
        <v>1</v>
      </c>
      <c r="BO1927">
        <v>1</v>
      </c>
      <c r="BP1927">
        <v>1</v>
      </c>
      <c r="BQ1927">
        <v>1</v>
      </c>
      <c r="BR1927">
        <v>1</v>
      </c>
      <c r="BS1927">
        <v>2</v>
      </c>
      <c r="BT1927">
        <v>2</v>
      </c>
      <c r="BU1927">
        <v>3</v>
      </c>
      <c r="BV1927">
        <v>3</v>
      </c>
      <c r="BW1927">
        <v>4</v>
      </c>
      <c r="BX1927">
        <v>6</v>
      </c>
      <c r="BY1927">
        <v>6</v>
      </c>
      <c r="BZ1927">
        <v>8</v>
      </c>
      <c r="CA1927">
        <v>11</v>
      </c>
      <c r="CB1927">
        <v>13</v>
      </c>
      <c r="CC1927">
        <v>15</v>
      </c>
      <c r="CD1927">
        <v>27</v>
      </c>
      <c r="CE1927">
        <v>28</v>
      </c>
      <c r="CF1927">
        <v>38</v>
      </c>
      <c r="CG1927">
        <v>45</v>
      </c>
      <c r="CH1927">
        <v>54</v>
      </c>
      <c r="CI1927">
        <v>54</v>
      </c>
      <c r="CJ1927">
        <v>62</v>
      </c>
      <c r="CK1927">
        <v>62</v>
      </c>
      <c r="CL1927">
        <v>65</v>
      </c>
      <c r="CM1927">
        <v>64</v>
      </c>
      <c r="CN1927">
        <v>85</v>
      </c>
      <c r="CO1927">
        <v>98</v>
      </c>
      <c r="CP1927">
        <v>100</v>
      </c>
      <c r="CQ1927">
        <v>101</v>
      </c>
      <c r="CR1927">
        <v>103</v>
      </c>
      <c r="CS1927">
        <v>111</v>
      </c>
      <c r="CT1927">
        <v>120</v>
      </c>
      <c r="CU1927">
        <v>125</v>
      </c>
      <c r="CV1927">
        <v>129</v>
      </c>
      <c r="CW1927">
        <v>141</v>
      </c>
      <c r="CX1927">
        <v>143</v>
      </c>
      <c r="CY1927">
        <v>147</v>
      </c>
      <c r="CZ1927">
        <v>164</v>
      </c>
      <c r="DA1927">
        <v>187</v>
      </c>
      <c r="DB1927">
        <v>202</v>
      </c>
      <c r="DC1927">
        <v>203</v>
      </c>
      <c r="DD1927">
        <v>204</v>
      </c>
      <c r="DE1927">
        <v>204</v>
      </c>
      <c r="DF1927">
        <v>212</v>
      </c>
      <c r="DG1927">
        <v>216</v>
      </c>
      <c r="DH1927">
        <v>218</v>
      </c>
      <c r="DI1927">
        <v>223</v>
      </c>
      <c r="DJ1927">
        <v>223</v>
      </c>
      <c r="DK1927">
        <v>227</v>
      </c>
      <c r="DL1927">
        <v>228</v>
      </c>
      <c r="DM1927">
        <v>236</v>
      </c>
      <c r="DN1927">
        <v>238</v>
      </c>
      <c r="DO1927">
        <v>246</v>
      </c>
      <c r="DP1927">
        <v>251</v>
      </c>
      <c r="DQ1927">
        <v>252</v>
      </c>
      <c r="DR1927">
        <v>252</v>
      </c>
      <c r="DS1927">
        <v>255</v>
      </c>
      <c r="DT1927">
        <v>256</v>
      </c>
      <c r="DU1927">
        <v>258</v>
      </c>
      <c r="DV1927">
        <v>258</v>
      </c>
      <c r="DW1927">
        <v>264</v>
      </c>
      <c r="DX1927">
        <v>265</v>
      </c>
      <c r="DY1927">
        <v>265</v>
      </c>
      <c r="DZ1927">
        <v>265</v>
      </c>
      <c r="EA1927">
        <v>264</v>
      </c>
      <c r="EB1927">
        <v>265</v>
      </c>
      <c r="EC1927">
        <v>268</v>
      </c>
      <c r="ED1927">
        <v>270</v>
      </c>
      <c r="EE1927">
        <v>270</v>
      </c>
      <c r="EF1927">
        <v>272</v>
      </c>
      <c r="EG1927">
        <v>272</v>
      </c>
      <c r="EH1927">
        <v>273</v>
      </c>
    </row>
    <row r="1928" spans="2:138" x14ac:dyDescent="0.25">
      <c r="B1928" t="s">
        <v>567</v>
      </c>
      <c r="C1928">
        <v>42.176955159999999</v>
      </c>
      <c r="D1928">
        <v>-98.066628299999905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1</v>
      </c>
      <c r="BW1928">
        <v>1</v>
      </c>
      <c r="BX1928">
        <v>1</v>
      </c>
      <c r="BY1928">
        <v>1</v>
      </c>
      <c r="BZ1928">
        <v>1</v>
      </c>
      <c r="CA1928">
        <v>1</v>
      </c>
      <c r="CB1928">
        <v>1</v>
      </c>
      <c r="CC1928">
        <v>1</v>
      </c>
      <c r="CD1928">
        <v>1</v>
      </c>
      <c r="CE1928">
        <v>1</v>
      </c>
      <c r="CF1928">
        <v>1</v>
      </c>
      <c r="CG1928">
        <v>1</v>
      </c>
      <c r="CH1928">
        <v>1</v>
      </c>
      <c r="CI1928">
        <v>1</v>
      </c>
      <c r="CJ1928">
        <v>1</v>
      </c>
      <c r="CK1928">
        <v>1</v>
      </c>
      <c r="CL1928">
        <v>1</v>
      </c>
      <c r="CM1928">
        <v>1</v>
      </c>
      <c r="CN1928">
        <v>1</v>
      </c>
      <c r="CO1928">
        <v>1</v>
      </c>
      <c r="CP1928">
        <v>1</v>
      </c>
      <c r="CQ1928">
        <v>1</v>
      </c>
      <c r="CR1928">
        <v>1</v>
      </c>
      <c r="CS1928">
        <v>1</v>
      </c>
      <c r="CT1928">
        <v>1</v>
      </c>
      <c r="CU1928">
        <v>2</v>
      </c>
      <c r="CV1928">
        <v>2</v>
      </c>
      <c r="CW1928">
        <v>2</v>
      </c>
      <c r="CX1928">
        <v>2</v>
      </c>
      <c r="CY1928">
        <v>2</v>
      </c>
      <c r="CZ1928">
        <v>2</v>
      </c>
      <c r="DA1928">
        <v>3</v>
      </c>
      <c r="DB1928">
        <v>3</v>
      </c>
      <c r="DC1928">
        <v>3</v>
      </c>
      <c r="DD1928">
        <v>4</v>
      </c>
      <c r="DE1928">
        <v>4</v>
      </c>
      <c r="DF1928">
        <v>4</v>
      </c>
      <c r="DG1928">
        <v>4</v>
      </c>
      <c r="DH1928">
        <v>5</v>
      </c>
      <c r="DI1928">
        <v>5</v>
      </c>
      <c r="DJ1928">
        <v>5</v>
      </c>
      <c r="DK1928">
        <v>5</v>
      </c>
      <c r="DL1928">
        <v>5</v>
      </c>
      <c r="DM1928">
        <v>5</v>
      </c>
      <c r="DN1928">
        <v>5</v>
      </c>
      <c r="DO1928">
        <v>5</v>
      </c>
      <c r="DP1928">
        <v>5</v>
      </c>
      <c r="DQ1928">
        <v>5</v>
      </c>
      <c r="DR1928">
        <v>6</v>
      </c>
      <c r="DS1928">
        <v>7</v>
      </c>
      <c r="DT1928">
        <v>7</v>
      </c>
      <c r="DU1928">
        <v>7</v>
      </c>
      <c r="DV1928">
        <v>7</v>
      </c>
      <c r="DW1928">
        <v>7</v>
      </c>
      <c r="DX1928">
        <v>7</v>
      </c>
      <c r="DY1928">
        <v>7</v>
      </c>
      <c r="DZ1928">
        <v>8</v>
      </c>
      <c r="EA1928">
        <v>8</v>
      </c>
      <c r="EB1928">
        <v>8</v>
      </c>
      <c r="EC1928">
        <v>8</v>
      </c>
      <c r="ED1928">
        <v>8</v>
      </c>
      <c r="EE1928">
        <v>8</v>
      </c>
      <c r="EF1928">
        <v>8</v>
      </c>
      <c r="EG1928">
        <v>8</v>
      </c>
      <c r="EH1928">
        <v>8</v>
      </c>
    </row>
    <row r="1929" spans="2:138" x14ac:dyDescent="0.25">
      <c r="B1929" t="s">
        <v>567</v>
      </c>
      <c r="C1929">
        <v>41.568961420000001</v>
      </c>
      <c r="D1929">
        <v>-101.6959559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0</v>
      </c>
      <c r="DS1929">
        <v>0</v>
      </c>
      <c r="DT1929">
        <v>0</v>
      </c>
      <c r="DU1929">
        <v>0</v>
      </c>
      <c r="DV1929">
        <v>0</v>
      </c>
      <c r="DW1929">
        <v>0</v>
      </c>
      <c r="DX1929">
        <v>0</v>
      </c>
      <c r="DY1929">
        <v>0</v>
      </c>
      <c r="DZ1929">
        <v>0</v>
      </c>
      <c r="EA1929">
        <v>0</v>
      </c>
      <c r="EB1929">
        <v>0</v>
      </c>
      <c r="EC1929">
        <v>0</v>
      </c>
      <c r="ED1929">
        <v>0</v>
      </c>
      <c r="EE1929">
        <v>0</v>
      </c>
      <c r="EF1929">
        <v>0</v>
      </c>
      <c r="EG1929">
        <v>0</v>
      </c>
      <c r="EH1929">
        <v>0</v>
      </c>
    </row>
    <row r="1930" spans="2:138" x14ac:dyDescent="0.25">
      <c r="B1930" t="s">
        <v>567</v>
      </c>
      <c r="C1930">
        <v>41.546344269999999</v>
      </c>
      <c r="D1930">
        <v>-103.7114332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  <c r="DX1930">
        <v>0</v>
      </c>
      <c r="DY1930">
        <v>0</v>
      </c>
      <c r="DZ1930">
        <v>0</v>
      </c>
      <c r="EA1930">
        <v>0</v>
      </c>
      <c r="EB1930">
        <v>0</v>
      </c>
      <c r="EC1930">
        <v>0</v>
      </c>
      <c r="ED1930">
        <v>0</v>
      </c>
      <c r="EE1930">
        <v>0</v>
      </c>
      <c r="EF1930">
        <v>0</v>
      </c>
      <c r="EG1930">
        <v>0</v>
      </c>
      <c r="EH1930">
        <v>0</v>
      </c>
    </row>
    <row r="1931" spans="2:138" x14ac:dyDescent="0.25">
      <c r="B1931" t="s">
        <v>567</v>
      </c>
      <c r="C1931">
        <v>41.913117159999999</v>
      </c>
      <c r="D1931">
        <v>-99.976778449999998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  <c r="DT1931">
        <v>0</v>
      </c>
      <c r="DU1931">
        <v>0</v>
      </c>
      <c r="DV1931">
        <v>0</v>
      </c>
      <c r="DW1931">
        <v>0</v>
      </c>
      <c r="DX1931">
        <v>0</v>
      </c>
      <c r="DY1931">
        <v>0</v>
      </c>
      <c r="DZ1931">
        <v>0</v>
      </c>
      <c r="EA1931">
        <v>0</v>
      </c>
      <c r="EB1931">
        <v>0</v>
      </c>
      <c r="EC1931">
        <v>0</v>
      </c>
      <c r="ED1931">
        <v>0</v>
      </c>
      <c r="EE1931">
        <v>0</v>
      </c>
      <c r="EF1931">
        <v>0</v>
      </c>
      <c r="EG1931">
        <v>0</v>
      </c>
      <c r="EH1931">
        <v>0</v>
      </c>
    </row>
    <row r="1932" spans="2:138" x14ac:dyDescent="0.25">
      <c r="B1932" t="s">
        <v>567</v>
      </c>
      <c r="C1932">
        <v>41.707594149999998</v>
      </c>
      <c r="D1932">
        <v>-98.067371829999999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2</v>
      </c>
      <c r="DF1932">
        <v>2</v>
      </c>
      <c r="DG1932">
        <v>2</v>
      </c>
      <c r="DH1932">
        <v>2</v>
      </c>
      <c r="DI1932">
        <v>2</v>
      </c>
      <c r="DJ1932">
        <v>2</v>
      </c>
      <c r="DK1932">
        <v>2</v>
      </c>
      <c r="DL1932">
        <v>2</v>
      </c>
      <c r="DM1932">
        <v>2</v>
      </c>
      <c r="DN1932">
        <v>3</v>
      </c>
      <c r="DO1932">
        <v>3</v>
      </c>
      <c r="DP1932">
        <v>3</v>
      </c>
      <c r="DQ1932">
        <v>3</v>
      </c>
      <c r="DR1932">
        <v>3</v>
      </c>
      <c r="DS1932">
        <v>3</v>
      </c>
      <c r="DT1932">
        <v>3</v>
      </c>
      <c r="DU1932">
        <v>3</v>
      </c>
      <c r="DV1932">
        <v>3</v>
      </c>
      <c r="DW1932">
        <v>3</v>
      </c>
      <c r="DX1932">
        <v>3</v>
      </c>
      <c r="DY1932">
        <v>3</v>
      </c>
      <c r="DZ1932">
        <v>3</v>
      </c>
      <c r="EA1932">
        <v>3</v>
      </c>
      <c r="EB1932">
        <v>4</v>
      </c>
      <c r="EC1932">
        <v>5</v>
      </c>
      <c r="ED1932">
        <v>6</v>
      </c>
      <c r="EE1932">
        <v>6</v>
      </c>
      <c r="EF1932">
        <v>6</v>
      </c>
      <c r="EG1932">
        <v>6</v>
      </c>
      <c r="EH1932">
        <v>6</v>
      </c>
    </row>
    <row r="1933" spans="2:138" x14ac:dyDescent="0.25">
      <c r="B1933" t="s">
        <v>567</v>
      </c>
      <c r="C1933">
        <v>42.220792430000003</v>
      </c>
      <c r="D1933">
        <v>-103.0878834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1</v>
      </c>
      <c r="CH1933">
        <v>1</v>
      </c>
      <c r="CI1933">
        <v>1</v>
      </c>
      <c r="CJ1933">
        <v>1</v>
      </c>
      <c r="CK1933">
        <v>1</v>
      </c>
      <c r="CL1933">
        <v>1</v>
      </c>
      <c r="CM1933">
        <v>1</v>
      </c>
      <c r="CN1933">
        <v>1</v>
      </c>
      <c r="CO1933">
        <v>1</v>
      </c>
      <c r="CP1933">
        <v>1</v>
      </c>
      <c r="CQ1933">
        <v>1</v>
      </c>
      <c r="CR1933">
        <v>1</v>
      </c>
      <c r="CS1933">
        <v>1</v>
      </c>
      <c r="CT1933">
        <v>1</v>
      </c>
      <c r="CU1933">
        <v>1</v>
      </c>
      <c r="CV1933">
        <v>1</v>
      </c>
      <c r="CW1933">
        <v>1</v>
      </c>
      <c r="CX1933">
        <v>1</v>
      </c>
      <c r="CY1933">
        <v>1</v>
      </c>
      <c r="CZ1933">
        <v>1</v>
      </c>
      <c r="DA1933">
        <v>1</v>
      </c>
      <c r="DB1933">
        <v>1</v>
      </c>
      <c r="DC1933">
        <v>1</v>
      </c>
      <c r="DD1933">
        <v>1</v>
      </c>
      <c r="DE1933">
        <v>1</v>
      </c>
      <c r="DF1933">
        <v>1</v>
      </c>
      <c r="DG1933">
        <v>1</v>
      </c>
      <c r="DH1933">
        <v>1</v>
      </c>
      <c r="DI1933">
        <v>1</v>
      </c>
      <c r="DJ1933">
        <v>1</v>
      </c>
      <c r="DK1933">
        <v>1</v>
      </c>
      <c r="DL1933">
        <v>1</v>
      </c>
      <c r="DM1933">
        <v>1</v>
      </c>
      <c r="DN1933">
        <v>1</v>
      </c>
      <c r="DO1933">
        <v>1</v>
      </c>
      <c r="DP1933">
        <v>1</v>
      </c>
      <c r="DQ1933">
        <v>1</v>
      </c>
      <c r="DR1933">
        <v>1</v>
      </c>
      <c r="DS1933">
        <v>1</v>
      </c>
      <c r="DT1933">
        <v>1</v>
      </c>
      <c r="DU1933">
        <v>1</v>
      </c>
      <c r="DV1933">
        <v>1</v>
      </c>
      <c r="DW1933">
        <v>1</v>
      </c>
      <c r="DX1933">
        <v>2</v>
      </c>
      <c r="DY1933">
        <v>2</v>
      </c>
      <c r="DZ1933">
        <v>2</v>
      </c>
      <c r="EA1933">
        <v>2</v>
      </c>
      <c r="EB1933">
        <v>2</v>
      </c>
      <c r="EC1933">
        <v>2</v>
      </c>
      <c r="ED1933">
        <v>2</v>
      </c>
      <c r="EE1933">
        <v>2</v>
      </c>
      <c r="EF1933">
        <v>2</v>
      </c>
      <c r="EG1933">
        <v>2</v>
      </c>
      <c r="EH1933">
        <v>2</v>
      </c>
    </row>
    <row r="1934" spans="2:138" x14ac:dyDescent="0.25">
      <c r="B1934" t="s">
        <v>567</v>
      </c>
      <c r="C1934">
        <v>42.899727399999897</v>
      </c>
      <c r="D1934">
        <v>-98.76486568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  <c r="DT1934">
        <v>0</v>
      </c>
      <c r="DU1934">
        <v>0</v>
      </c>
      <c r="DV1934">
        <v>0</v>
      </c>
      <c r="DW1934">
        <v>0</v>
      </c>
      <c r="DX1934">
        <v>0</v>
      </c>
      <c r="DY1934">
        <v>0</v>
      </c>
      <c r="DZ1934">
        <v>0</v>
      </c>
      <c r="EA1934">
        <v>0</v>
      </c>
      <c r="EB1934">
        <v>0</v>
      </c>
      <c r="EC1934">
        <v>0</v>
      </c>
      <c r="ED1934">
        <v>0</v>
      </c>
      <c r="EE1934">
        <v>0</v>
      </c>
      <c r="EF1934">
        <v>1</v>
      </c>
      <c r="EG1934">
        <v>1</v>
      </c>
      <c r="EH1934">
        <v>1</v>
      </c>
    </row>
    <row r="1935" spans="2:138" x14ac:dyDescent="0.25">
      <c r="B1935" t="s">
        <v>567</v>
      </c>
      <c r="C1935">
        <v>42.430189069999997</v>
      </c>
      <c r="D1935">
        <v>-99.929040549999996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  <c r="DT1935">
        <v>0</v>
      </c>
      <c r="DU1935">
        <v>0</v>
      </c>
      <c r="DV1935">
        <v>0</v>
      </c>
      <c r="DW1935">
        <v>0</v>
      </c>
      <c r="DX1935">
        <v>0</v>
      </c>
      <c r="DY1935">
        <v>0</v>
      </c>
      <c r="DZ1935">
        <v>0</v>
      </c>
      <c r="EA1935">
        <v>0</v>
      </c>
      <c r="EB1935">
        <v>0</v>
      </c>
      <c r="EC1935">
        <v>0</v>
      </c>
      <c r="ED1935">
        <v>0</v>
      </c>
      <c r="EE1935">
        <v>0</v>
      </c>
      <c r="EF1935">
        <v>0</v>
      </c>
      <c r="EG1935">
        <v>0</v>
      </c>
      <c r="EH1935">
        <v>0</v>
      </c>
    </row>
    <row r="1936" spans="2:138" x14ac:dyDescent="0.25">
      <c r="B1936" t="s">
        <v>567</v>
      </c>
      <c r="C1936">
        <v>40.854869620000002</v>
      </c>
      <c r="D1936">
        <v>-99.075002960000006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1</v>
      </c>
      <c r="BM1936">
        <v>2</v>
      </c>
      <c r="BN1936">
        <v>2</v>
      </c>
      <c r="BO1936">
        <v>2</v>
      </c>
      <c r="BP1936">
        <v>2</v>
      </c>
      <c r="BQ1936">
        <v>2</v>
      </c>
      <c r="BR1936">
        <v>4</v>
      </c>
      <c r="BS1936">
        <v>4</v>
      </c>
      <c r="BT1936">
        <v>5</v>
      </c>
      <c r="BU1936">
        <v>6</v>
      </c>
      <c r="BV1936">
        <v>6</v>
      </c>
      <c r="BW1936">
        <v>7</v>
      </c>
      <c r="BX1936">
        <v>8</v>
      </c>
      <c r="BY1936">
        <v>9</v>
      </c>
      <c r="BZ1936">
        <v>14</v>
      </c>
      <c r="CA1936">
        <v>17</v>
      </c>
      <c r="CB1936">
        <v>18</v>
      </c>
      <c r="CC1936">
        <v>23</v>
      </c>
      <c r="CD1936">
        <v>28</v>
      </c>
      <c r="CE1936">
        <v>31</v>
      </c>
      <c r="CF1936">
        <v>31</v>
      </c>
      <c r="CG1936">
        <v>33</v>
      </c>
      <c r="CH1936">
        <v>35</v>
      </c>
      <c r="CI1936">
        <v>36</v>
      </c>
      <c r="CJ1936">
        <v>38</v>
      </c>
      <c r="CK1936">
        <v>38</v>
      </c>
      <c r="CL1936">
        <v>42</v>
      </c>
      <c r="CM1936">
        <v>44</v>
      </c>
      <c r="CN1936">
        <v>47</v>
      </c>
      <c r="CO1936">
        <v>52</v>
      </c>
      <c r="CP1936">
        <v>55</v>
      </c>
      <c r="CQ1936">
        <v>55</v>
      </c>
      <c r="CR1936">
        <v>61</v>
      </c>
      <c r="CS1936">
        <v>70</v>
      </c>
      <c r="CT1936">
        <v>75</v>
      </c>
      <c r="CU1936">
        <v>85</v>
      </c>
      <c r="CV1936">
        <v>86</v>
      </c>
      <c r="CW1936">
        <v>91</v>
      </c>
      <c r="CX1936">
        <v>90</v>
      </c>
      <c r="CY1936">
        <v>97</v>
      </c>
      <c r="CZ1936">
        <v>101</v>
      </c>
      <c r="DA1936">
        <v>111</v>
      </c>
      <c r="DB1936">
        <v>113</v>
      </c>
      <c r="DC1936">
        <v>114</v>
      </c>
      <c r="DD1936">
        <v>116</v>
      </c>
      <c r="DE1936">
        <v>116</v>
      </c>
      <c r="DF1936">
        <v>116</v>
      </c>
      <c r="DG1936">
        <v>119</v>
      </c>
      <c r="DH1936">
        <v>119</v>
      </c>
      <c r="DI1936">
        <v>121</v>
      </c>
      <c r="DJ1936">
        <v>121</v>
      </c>
      <c r="DK1936">
        <v>121</v>
      </c>
      <c r="DL1936">
        <v>126</v>
      </c>
      <c r="DM1936">
        <v>128</v>
      </c>
      <c r="DN1936">
        <v>130</v>
      </c>
      <c r="DO1936">
        <v>134</v>
      </c>
      <c r="DP1936">
        <v>136</v>
      </c>
      <c r="DQ1936">
        <v>136</v>
      </c>
      <c r="DR1936">
        <v>136</v>
      </c>
      <c r="DS1936">
        <v>136</v>
      </c>
      <c r="DT1936">
        <v>136</v>
      </c>
      <c r="DU1936">
        <v>136</v>
      </c>
      <c r="DV1936">
        <v>137</v>
      </c>
      <c r="DW1936">
        <v>140</v>
      </c>
      <c r="DX1936">
        <v>142</v>
      </c>
      <c r="DY1936">
        <v>142</v>
      </c>
      <c r="DZ1936">
        <v>145</v>
      </c>
      <c r="EA1936">
        <v>148</v>
      </c>
      <c r="EB1936">
        <v>150</v>
      </c>
      <c r="EC1936">
        <v>153</v>
      </c>
      <c r="ED1936">
        <v>156</v>
      </c>
      <c r="EE1936">
        <v>157</v>
      </c>
      <c r="EF1936">
        <v>159</v>
      </c>
      <c r="EG1936">
        <v>166</v>
      </c>
      <c r="EH1936">
        <v>168</v>
      </c>
    </row>
    <row r="1937" spans="2:138" x14ac:dyDescent="0.25">
      <c r="B1937" t="s">
        <v>567</v>
      </c>
      <c r="C1937">
        <v>41.850567730000002</v>
      </c>
      <c r="D1937">
        <v>-96.3260563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1</v>
      </c>
      <c r="CF1937">
        <v>1</v>
      </c>
      <c r="CG1937">
        <v>1</v>
      </c>
      <c r="CH1937">
        <v>1</v>
      </c>
      <c r="CI1937">
        <v>1</v>
      </c>
      <c r="CJ1937">
        <v>1</v>
      </c>
      <c r="CK1937">
        <v>1</v>
      </c>
      <c r="CL1937">
        <v>1</v>
      </c>
      <c r="CM1937">
        <v>1</v>
      </c>
      <c r="CN1937">
        <v>1</v>
      </c>
      <c r="CO1937">
        <v>1</v>
      </c>
      <c r="CP1937">
        <v>1</v>
      </c>
      <c r="CQ1937">
        <v>1</v>
      </c>
      <c r="CR1937">
        <v>1</v>
      </c>
      <c r="CS1937">
        <v>1</v>
      </c>
      <c r="CT1937">
        <v>1</v>
      </c>
      <c r="CU1937">
        <v>1</v>
      </c>
      <c r="CV1937">
        <v>2</v>
      </c>
      <c r="CW1937">
        <v>2</v>
      </c>
      <c r="CX1937">
        <v>2</v>
      </c>
      <c r="CY1937">
        <v>2</v>
      </c>
      <c r="CZ1937">
        <v>3</v>
      </c>
      <c r="DA1937">
        <v>3</v>
      </c>
      <c r="DB1937">
        <v>4</v>
      </c>
      <c r="DC1937">
        <v>5</v>
      </c>
      <c r="DD1937">
        <v>5</v>
      </c>
      <c r="DE1937">
        <v>5</v>
      </c>
      <c r="DF1937">
        <v>5</v>
      </c>
      <c r="DG1937">
        <v>5</v>
      </c>
      <c r="DH1937">
        <v>5</v>
      </c>
      <c r="DI1937">
        <v>6</v>
      </c>
      <c r="DJ1937">
        <v>6</v>
      </c>
      <c r="DK1937">
        <v>6</v>
      </c>
      <c r="DL1937">
        <v>6</v>
      </c>
      <c r="DM1937">
        <v>5</v>
      </c>
      <c r="DN1937">
        <v>5</v>
      </c>
      <c r="DO1937">
        <v>5</v>
      </c>
      <c r="DP1937">
        <v>5</v>
      </c>
      <c r="DQ1937">
        <v>5</v>
      </c>
      <c r="DR1937">
        <v>5</v>
      </c>
      <c r="DS1937">
        <v>5</v>
      </c>
      <c r="DT1937">
        <v>5</v>
      </c>
      <c r="DU1937">
        <v>7</v>
      </c>
      <c r="DV1937">
        <v>8</v>
      </c>
      <c r="DW1937">
        <v>8</v>
      </c>
      <c r="DX1937">
        <v>8</v>
      </c>
      <c r="DY1937">
        <v>8</v>
      </c>
      <c r="DZ1937">
        <v>9</v>
      </c>
      <c r="EA1937">
        <v>9</v>
      </c>
      <c r="EB1937">
        <v>9</v>
      </c>
      <c r="EC1937">
        <v>9</v>
      </c>
      <c r="ED1937">
        <v>9</v>
      </c>
      <c r="EE1937">
        <v>9</v>
      </c>
      <c r="EF1937">
        <v>8</v>
      </c>
      <c r="EG1937">
        <v>8</v>
      </c>
      <c r="EH1937">
        <v>8</v>
      </c>
    </row>
    <row r="1938" spans="2:138" x14ac:dyDescent="0.25">
      <c r="B1938" t="s">
        <v>567</v>
      </c>
      <c r="C1938">
        <v>41.227036920000003</v>
      </c>
      <c r="D1938">
        <v>-97.131063060000002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1</v>
      </c>
      <c r="CO1938">
        <v>1</v>
      </c>
      <c r="CP1938">
        <v>1</v>
      </c>
      <c r="CQ1938">
        <v>1</v>
      </c>
      <c r="CR1938">
        <v>1</v>
      </c>
      <c r="CS1938">
        <v>1</v>
      </c>
      <c r="CT1938">
        <v>1</v>
      </c>
      <c r="CU1938">
        <v>1</v>
      </c>
      <c r="CV1938">
        <v>2</v>
      </c>
      <c r="CW1938">
        <v>1</v>
      </c>
      <c r="CX1938">
        <v>2</v>
      </c>
      <c r="CY1938">
        <v>2</v>
      </c>
      <c r="CZ1938">
        <v>4</v>
      </c>
      <c r="DA1938">
        <v>5</v>
      </c>
      <c r="DB1938">
        <v>6</v>
      </c>
      <c r="DC1938">
        <v>6</v>
      </c>
      <c r="DD1938">
        <v>7</v>
      </c>
      <c r="DE1938">
        <v>8</v>
      </c>
      <c r="DF1938">
        <v>10</v>
      </c>
      <c r="DG1938">
        <v>13</v>
      </c>
      <c r="DH1938">
        <v>15</v>
      </c>
      <c r="DI1938">
        <v>16</v>
      </c>
      <c r="DJ1938">
        <v>16</v>
      </c>
      <c r="DK1938">
        <v>22</v>
      </c>
      <c r="DL1938">
        <v>23</v>
      </c>
      <c r="DM1938">
        <v>23</v>
      </c>
      <c r="DN1938">
        <v>27</v>
      </c>
      <c r="DO1938">
        <v>28</v>
      </c>
      <c r="DP1938">
        <v>29</v>
      </c>
      <c r="DQ1938">
        <v>29</v>
      </c>
      <c r="DR1938">
        <v>31</v>
      </c>
      <c r="DS1938">
        <v>34</v>
      </c>
      <c r="DT1938">
        <v>37</v>
      </c>
      <c r="DU1938">
        <v>37</v>
      </c>
      <c r="DV1938">
        <v>44</v>
      </c>
      <c r="DW1938">
        <v>45</v>
      </c>
      <c r="DX1938">
        <v>45</v>
      </c>
      <c r="DY1938">
        <v>45</v>
      </c>
      <c r="DZ1938">
        <v>45</v>
      </c>
      <c r="EA1938">
        <v>45</v>
      </c>
      <c r="EB1938">
        <v>47</v>
      </c>
      <c r="EC1938">
        <v>47</v>
      </c>
      <c r="ED1938">
        <v>48</v>
      </c>
      <c r="EE1938">
        <v>48</v>
      </c>
      <c r="EF1938">
        <v>48</v>
      </c>
      <c r="EG1938">
        <v>49</v>
      </c>
      <c r="EH1938">
        <v>50</v>
      </c>
    </row>
    <row r="1939" spans="2:138" x14ac:dyDescent="0.25">
      <c r="B1939" t="s">
        <v>567</v>
      </c>
      <c r="C1939">
        <v>40.908991069999999</v>
      </c>
      <c r="D1939">
        <v>-96.139712169999996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1</v>
      </c>
      <c r="BE1939">
        <v>1</v>
      </c>
      <c r="BF1939">
        <v>1</v>
      </c>
      <c r="BG1939">
        <v>1</v>
      </c>
      <c r="BH1939">
        <v>1</v>
      </c>
      <c r="BI1939">
        <v>1</v>
      </c>
      <c r="BJ1939">
        <v>1</v>
      </c>
      <c r="BK1939">
        <v>1</v>
      </c>
      <c r="BL1939">
        <v>1</v>
      </c>
      <c r="BM1939">
        <v>1</v>
      </c>
      <c r="BN1939">
        <v>1</v>
      </c>
      <c r="BO1939">
        <v>2</v>
      </c>
      <c r="BP1939">
        <v>2</v>
      </c>
      <c r="BQ1939">
        <v>2</v>
      </c>
      <c r="BR1939">
        <v>2</v>
      </c>
      <c r="BS1939">
        <v>2</v>
      </c>
      <c r="BT1939">
        <v>2</v>
      </c>
      <c r="BU1939">
        <v>2</v>
      </c>
      <c r="BV1939">
        <v>2</v>
      </c>
      <c r="BW1939">
        <v>2</v>
      </c>
      <c r="BX1939">
        <v>2</v>
      </c>
      <c r="BY1939">
        <v>2</v>
      </c>
      <c r="BZ1939">
        <v>2</v>
      </c>
      <c r="CA1939">
        <v>2</v>
      </c>
      <c r="CB1939">
        <v>2</v>
      </c>
      <c r="CC1939">
        <v>2</v>
      </c>
      <c r="CD1939">
        <v>3</v>
      </c>
      <c r="CE1939">
        <v>3</v>
      </c>
      <c r="CF1939">
        <v>3</v>
      </c>
      <c r="CG1939">
        <v>3</v>
      </c>
      <c r="CH1939">
        <v>3</v>
      </c>
      <c r="CI1939">
        <v>3</v>
      </c>
      <c r="CJ1939">
        <v>3</v>
      </c>
      <c r="CK1939">
        <v>3</v>
      </c>
      <c r="CL1939">
        <v>3</v>
      </c>
      <c r="CM1939">
        <v>3</v>
      </c>
      <c r="CN1939">
        <v>3</v>
      </c>
      <c r="CO1939">
        <v>5</v>
      </c>
      <c r="CP1939">
        <v>4</v>
      </c>
      <c r="CQ1939">
        <v>4</v>
      </c>
      <c r="CR1939">
        <v>3</v>
      </c>
      <c r="CS1939">
        <v>4</v>
      </c>
      <c r="CT1939">
        <v>4</v>
      </c>
      <c r="CU1939">
        <v>4</v>
      </c>
      <c r="CV1939">
        <v>4</v>
      </c>
      <c r="CW1939">
        <v>4</v>
      </c>
      <c r="CX1939">
        <v>4</v>
      </c>
      <c r="CY1939">
        <v>5</v>
      </c>
      <c r="CZ1939">
        <v>5</v>
      </c>
      <c r="DA1939">
        <v>5</v>
      </c>
      <c r="DB1939">
        <v>6</v>
      </c>
      <c r="DC1939">
        <v>6</v>
      </c>
      <c r="DD1939">
        <v>6</v>
      </c>
      <c r="DE1939">
        <v>6</v>
      </c>
      <c r="DF1939">
        <v>7</v>
      </c>
      <c r="DG1939">
        <v>9</v>
      </c>
      <c r="DH1939">
        <v>9</v>
      </c>
      <c r="DI1939">
        <v>11</v>
      </c>
      <c r="DJ1939">
        <v>11</v>
      </c>
      <c r="DK1939">
        <v>11</v>
      </c>
      <c r="DL1939">
        <v>13</v>
      </c>
      <c r="DM1939">
        <v>15</v>
      </c>
      <c r="DN1939">
        <v>15</v>
      </c>
      <c r="DO1939">
        <v>15</v>
      </c>
      <c r="DP1939">
        <v>18</v>
      </c>
      <c r="DQ1939">
        <v>18</v>
      </c>
      <c r="DR1939">
        <v>21</v>
      </c>
      <c r="DS1939">
        <v>23</v>
      </c>
      <c r="DT1939">
        <v>26</v>
      </c>
      <c r="DU1939">
        <v>27</v>
      </c>
      <c r="DV1939">
        <v>28</v>
      </c>
      <c r="DW1939">
        <v>34</v>
      </c>
      <c r="DX1939">
        <v>37</v>
      </c>
      <c r="DY1939">
        <v>38</v>
      </c>
      <c r="DZ1939">
        <v>39</v>
      </c>
      <c r="EA1939">
        <v>40</v>
      </c>
      <c r="EB1939">
        <v>42</v>
      </c>
      <c r="EC1939">
        <v>46</v>
      </c>
      <c r="ED1939">
        <v>47</v>
      </c>
      <c r="EE1939">
        <v>50</v>
      </c>
      <c r="EF1939">
        <v>51</v>
      </c>
      <c r="EG1939">
        <v>53</v>
      </c>
      <c r="EH1939">
        <v>53</v>
      </c>
    </row>
    <row r="1940" spans="2:138" x14ac:dyDescent="0.25">
      <c r="B1940" t="s">
        <v>567</v>
      </c>
      <c r="C1940">
        <v>42.598885099999997</v>
      </c>
      <c r="D1940">
        <v>-97.253119510000005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2</v>
      </c>
      <c r="CX1940">
        <v>2</v>
      </c>
      <c r="CY1940">
        <v>2</v>
      </c>
      <c r="CZ1940">
        <v>4</v>
      </c>
      <c r="DA1940">
        <v>4</v>
      </c>
      <c r="DB1940">
        <v>4</v>
      </c>
      <c r="DC1940">
        <v>4</v>
      </c>
      <c r="DD1940">
        <v>4</v>
      </c>
      <c r="DE1940">
        <v>4</v>
      </c>
      <c r="DF1940">
        <v>4</v>
      </c>
      <c r="DG1940">
        <v>5</v>
      </c>
      <c r="DH1940">
        <v>5</v>
      </c>
      <c r="DI1940">
        <v>5</v>
      </c>
      <c r="DJ1940">
        <v>6</v>
      </c>
      <c r="DK1940">
        <v>6</v>
      </c>
      <c r="DL1940">
        <v>6</v>
      </c>
      <c r="DM1940">
        <v>6</v>
      </c>
      <c r="DN1940">
        <v>6</v>
      </c>
      <c r="DO1940">
        <v>6</v>
      </c>
      <c r="DP1940">
        <v>6</v>
      </c>
      <c r="DQ1940">
        <v>6</v>
      </c>
      <c r="DR1940">
        <v>6</v>
      </c>
      <c r="DS1940">
        <v>6</v>
      </c>
      <c r="DT1940">
        <v>6</v>
      </c>
      <c r="DU1940">
        <v>6</v>
      </c>
      <c r="DV1940">
        <v>7</v>
      </c>
      <c r="DW1940">
        <v>7</v>
      </c>
      <c r="DX1940">
        <v>7</v>
      </c>
      <c r="DY1940">
        <v>7</v>
      </c>
      <c r="DZ1940">
        <v>7</v>
      </c>
      <c r="EA1940">
        <v>7</v>
      </c>
      <c r="EB1940">
        <v>7</v>
      </c>
      <c r="EC1940">
        <v>7</v>
      </c>
      <c r="ED1940">
        <v>8</v>
      </c>
      <c r="EE1940">
        <v>8</v>
      </c>
      <c r="EF1940">
        <v>8</v>
      </c>
      <c r="EG1940">
        <v>8</v>
      </c>
      <c r="EH1940">
        <v>8</v>
      </c>
    </row>
    <row r="1941" spans="2:138" x14ac:dyDescent="0.25">
      <c r="B1941" t="s">
        <v>567</v>
      </c>
      <c r="C1941">
        <v>40.523719799999903</v>
      </c>
      <c r="D1941">
        <v>-101.69780259999899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  <c r="DR1941">
        <v>0</v>
      </c>
      <c r="DS1941">
        <v>0</v>
      </c>
      <c r="DT1941">
        <v>0</v>
      </c>
      <c r="DU1941">
        <v>0</v>
      </c>
      <c r="DV1941">
        <v>0</v>
      </c>
      <c r="DW1941">
        <v>0</v>
      </c>
      <c r="DX1941">
        <v>1</v>
      </c>
      <c r="DY1941">
        <v>1</v>
      </c>
      <c r="DZ1941">
        <v>1</v>
      </c>
      <c r="EA1941">
        <v>1</v>
      </c>
      <c r="EB1941">
        <v>1</v>
      </c>
      <c r="EC1941">
        <v>1</v>
      </c>
      <c r="ED1941">
        <v>1</v>
      </c>
      <c r="EE1941">
        <v>1</v>
      </c>
      <c r="EF1941">
        <v>1</v>
      </c>
      <c r="EG1941">
        <v>1</v>
      </c>
      <c r="EH1941">
        <v>1</v>
      </c>
    </row>
    <row r="1942" spans="2:138" x14ac:dyDescent="0.25">
      <c r="B1942" t="s">
        <v>567</v>
      </c>
      <c r="C1942">
        <v>42.545026210000003</v>
      </c>
      <c r="D1942">
        <v>-101.1244332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1</v>
      </c>
      <c r="CA1942">
        <v>1</v>
      </c>
      <c r="CB1942">
        <v>1</v>
      </c>
      <c r="CC1942">
        <v>1</v>
      </c>
      <c r="CD1942">
        <v>1</v>
      </c>
      <c r="CE1942">
        <v>1</v>
      </c>
      <c r="CF1942">
        <v>1</v>
      </c>
      <c r="CG1942">
        <v>1</v>
      </c>
      <c r="CH1942">
        <v>1</v>
      </c>
      <c r="CI1942">
        <v>1</v>
      </c>
      <c r="CJ1942">
        <v>1</v>
      </c>
      <c r="CK1942">
        <v>1</v>
      </c>
      <c r="CL1942">
        <v>1</v>
      </c>
      <c r="CM1942">
        <v>1</v>
      </c>
      <c r="CN1942">
        <v>1</v>
      </c>
      <c r="CO1942">
        <v>1</v>
      </c>
      <c r="CP1942">
        <v>1</v>
      </c>
      <c r="CQ1942">
        <v>1</v>
      </c>
      <c r="CR1942">
        <v>1</v>
      </c>
      <c r="CS1942">
        <v>1</v>
      </c>
      <c r="CT1942">
        <v>1</v>
      </c>
      <c r="CU1942">
        <v>1</v>
      </c>
      <c r="CV1942">
        <v>1</v>
      </c>
      <c r="CW1942">
        <v>1</v>
      </c>
      <c r="CX1942">
        <v>1</v>
      </c>
      <c r="CY1942">
        <v>1</v>
      </c>
      <c r="CZ1942">
        <v>1</v>
      </c>
      <c r="DA1942">
        <v>1</v>
      </c>
      <c r="DB1942">
        <v>1</v>
      </c>
      <c r="DC1942">
        <v>1</v>
      </c>
      <c r="DD1942">
        <v>1</v>
      </c>
      <c r="DE1942">
        <v>1</v>
      </c>
      <c r="DF1942">
        <v>1</v>
      </c>
      <c r="DG1942">
        <v>1</v>
      </c>
      <c r="DH1942">
        <v>1</v>
      </c>
      <c r="DI1942">
        <v>1</v>
      </c>
      <c r="DJ1942">
        <v>1</v>
      </c>
      <c r="DK1942">
        <v>1</v>
      </c>
      <c r="DL1942">
        <v>1</v>
      </c>
      <c r="DM1942">
        <v>1</v>
      </c>
      <c r="DN1942">
        <v>1</v>
      </c>
      <c r="DO1942">
        <v>1</v>
      </c>
      <c r="DP1942">
        <v>1</v>
      </c>
      <c r="DQ1942">
        <v>1</v>
      </c>
      <c r="DR1942">
        <v>1</v>
      </c>
      <c r="DS1942">
        <v>1</v>
      </c>
      <c r="DT1942">
        <v>1</v>
      </c>
      <c r="DU1942">
        <v>1</v>
      </c>
      <c r="DV1942">
        <v>1</v>
      </c>
      <c r="DW1942">
        <v>1</v>
      </c>
      <c r="DX1942">
        <v>1</v>
      </c>
      <c r="DY1942">
        <v>1</v>
      </c>
      <c r="DZ1942">
        <v>1</v>
      </c>
      <c r="EA1942">
        <v>1</v>
      </c>
      <c r="EB1942">
        <v>1</v>
      </c>
      <c r="EC1942">
        <v>1</v>
      </c>
      <c r="ED1942">
        <v>1</v>
      </c>
      <c r="EE1942">
        <v>1</v>
      </c>
      <c r="EF1942">
        <v>1</v>
      </c>
      <c r="EG1942">
        <v>1</v>
      </c>
      <c r="EH1942">
        <v>1</v>
      </c>
    </row>
    <row r="1943" spans="2:138" x14ac:dyDescent="0.25">
      <c r="B1943" t="s">
        <v>567</v>
      </c>
      <c r="C1943">
        <v>41.21999357</v>
      </c>
      <c r="D1943">
        <v>-102.9941693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1</v>
      </c>
      <c r="CC1943">
        <v>1</v>
      </c>
      <c r="CD1943">
        <v>1</v>
      </c>
      <c r="CE1943">
        <v>1</v>
      </c>
      <c r="CF1943">
        <v>1</v>
      </c>
      <c r="CG1943">
        <v>2</v>
      </c>
      <c r="CH1943">
        <v>3</v>
      </c>
      <c r="CI1943">
        <v>3</v>
      </c>
      <c r="CJ1943">
        <v>2</v>
      </c>
      <c r="CK1943">
        <v>2</v>
      </c>
      <c r="CL1943">
        <v>3</v>
      </c>
      <c r="CM1943">
        <v>3</v>
      </c>
      <c r="CN1943">
        <v>4</v>
      </c>
      <c r="CO1943">
        <v>4</v>
      </c>
      <c r="CP1943">
        <v>4</v>
      </c>
      <c r="CQ1943">
        <v>4</v>
      </c>
      <c r="CR1943">
        <v>5</v>
      </c>
      <c r="CS1943">
        <v>5</v>
      </c>
      <c r="CT1943">
        <v>5</v>
      </c>
      <c r="CU1943">
        <v>5</v>
      </c>
      <c r="CV1943">
        <v>5</v>
      </c>
      <c r="CW1943">
        <v>6</v>
      </c>
      <c r="CX1943">
        <v>6</v>
      </c>
      <c r="CY1943">
        <v>6</v>
      </c>
      <c r="CZ1943">
        <v>6</v>
      </c>
      <c r="DA1943">
        <v>6</v>
      </c>
      <c r="DB1943">
        <v>7</v>
      </c>
      <c r="DC1943">
        <v>7</v>
      </c>
      <c r="DD1943">
        <v>7</v>
      </c>
      <c r="DE1943">
        <v>7</v>
      </c>
      <c r="DF1943">
        <v>7</v>
      </c>
      <c r="DG1943">
        <v>7</v>
      </c>
      <c r="DH1943">
        <v>8</v>
      </c>
      <c r="DI1943">
        <v>8</v>
      </c>
      <c r="DJ1943">
        <v>8</v>
      </c>
      <c r="DK1943">
        <v>8</v>
      </c>
      <c r="DL1943">
        <v>8</v>
      </c>
      <c r="DM1943">
        <v>8</v>
      </c>
      <c r="DN1943">
        <v>8</v>
      </c>
      <c r="DO1943">
        <v>8</v>
      </c>
      <c r="DP1943">
        <v>8</v>
      </c>
      <c r="DQ1943">
        <v>9</v>
      </c>
      <c r="DR1943">
        <v>9</v>
      </c>
      <c r="DS1943">
        <v>9</v>
      </c>
      <c r="DT1943">
        <v>9</v>
      </c>
      <c r="DU1943">
        <v>9</v>
      </c>
      <c r="DV1943">
        <v>9</v>
      </c>
      <c r="DW1943">
        <v>9</v>
      </c>
      <c r="DX1943">
        <v>9</v>
      </c>
      <c r="DY1943">
        <v>9</v>
      </c>
      <c r="DZ1943">
        <v>9</v>
      </c>
      <c r="EA1943">
        <v>9</v>
      </c>
      <c r="EB1943">
        <v>9</v>
      </c>
      <c r="EC1943">
        <v>9</v>
      </c>
      <c r="ED1943">
        <v>9</v>
      </c>
      <c r="EE1943">
        <v>9</v>
      </c>
      <c r="EF1943">
        <v>9</v>
      </c>
      <c r="EG1943">
        <v>9</v>
      </c>
      <c r="EH1943">
        <v>9</v>
      </c>
    </row>
    <row r="1944" spans="2:138" x14ac:dyDescent="0.25">
      <c r="B1944" t="s">
        <v>567</v>
      </c>
      <c r="C1944">
        <v>40.524394409999999</v>
      </c>
      <c r="D1944">
        <v>-98.051262960000003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2</v>
      </c>
      <c r="CH1944">
        <v>2</v>
      </c>
      <c r="CI1944">
        <v>2</v>
      </c>
      <c r="CJ1944">
        <v>2</v>
      </c>
      <c r="CK1944">
        <v>2</v>
      </c>
      <c r="CL1944">
        <v>2</v>
      </c>
      <c r="CM1944">
        <v>2</v>
      </c>
      <c r="CN1944">
        <v>3</v>
      </c>
      <c r="CO1944">
        <v>4</v>
      </c>
      <c r="CP1944">
        <v>4</v>
      </c>
      <c r="CQ1944">
        <v>5</v>
      </c>
      <c r="CR1944">
        <v>5</v>
      </c>
      <c r="CS1944">
        <v>4</v>
      </c>
      <c r="CT1944">
        <v>4</v>
      </c>
      <c r="CU1944">
        <v>5</v>
      </c>
      <c r="CV1944">
        <v>4</v>
      </c>
      <c r="CW1944">
        <v>5</v>
      </c>
      <c r="CX1944">
        <v>5</v>
      </c>
      <c r="CY1944">
        <v>9</v>
      </c>
      <c r="CZ1944">
        <v>9</v>
      </c>
      <c r="DA1944">
        <v>10</v>
      </c>
      <c r="DB1944">
        <v>11</v>
      </c>
      <c r="DC1944">
        <v>12</v>
      </c>
      <c r="DD1944">
        <v>13</v>
      </c>
      <c r="DE1944">
        <v>13</v>
      </c>
      <c r="DF1944">
        <v>10</v>
      </c>
      <c r="DG1944">
        <v>10</v>
      </c>
      <c r="DH1944">
        <v>11</v>
      </c>
      <c r="DI1944">
        <v>11</v>
      </c>
      <c r="DJ1944">
        <v>11</v>
      </c>
      <c r="DK1944">
        <v>11</v>
      </c>
      <c r="DL1944">
        <v>11</v>
      </c>
      <c r="DM1944">
        <v>13</v>
      </c>
      <c r="DN1944">
        <v>14</v>
      </c>
      <c r="DO1944">
        <v>15</v>
      </c>
      <c r="DP1944">
        <v>17</v>
      </c>
      <c r="DQ1944">
        <v>18</v>
      </c>
      <c r="DR1944">
        <v>18</v>
      </c>
      <c r="DS1944">
        <v>19</v>
      </c>
      <c r="DT1944">
        <v>19</v>
      </c>
      <c r="DU1944">
        <v>20</v>
      </c>
      <c r="DV1944">
        <v>22</v>
      </c>
      <c r="DW1944">
        <v>22</v>
      </c>
      <c r="DX1944">
        <v>22</v>
      </c>
      <c r="DY1944">
        <v>22</v>
      </c>
      <c r="DZ1944">
        <v>23</v>
      </c>
      <c r="EA1944">
        <v>24</v>
      </c>
      <c r="EB1944">
        <v>24</v>
      </c>
      <c r="EC1944">
        <v>24</v>
      </c>
      <c r="ED1944">
        <v>24</v>
      </c>
      <c r="EE1944">
        <v>24</v>
      </c>
      <c r="EF1944">
        <v>24</v>
      </c>
      <c r="EG1944">
        <v>24</v>
      </c>
      <c r="EH1944">
        <v>24</v>
      </c>
    </row>
    <row r="1945" spans="2:138" x14ac:dyDescent="0.25">
      <c r="B1945" t="s">
        <v>567</v>
      </c>
      <c r="C1945">
        <v>41.574869509999999</v>
      </c>
      <c r="D1945">
        <v>-97.086854200000005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1</v>
      </c>
      <c r="BZ1945">
        <v>1</v>
      </c>
      <c r="CA1945">
        <v>2</v>
      </c>
      <c r="CB1945">
        <v>2</v>
      </c>
      <c r="CC1945">
        <v>3</v>
      </c>
      <c r="CD1945">
        <v>3</v>
      </c>
      <c r="CE1945">
        <v>3</v>
      </c>
      <c r="CF1945">
        <v>3</v>
      </c>
      <c r="CG1945">
        <v>4</v>
      </c>
      <c r="CH1945">
        <v>4</v>
      </c>
      <c r="CI1945">
        <v>4</v>
      </c>
      <c r="CJ1945">
        <v>4</v>
      </c>
      <c r="CK1945">
        <v>4</v>
      </c>
      <c r="CL1945">
        <v>4</v>
      </c>
      <c r="CM1945">
        <v>4</v>
      </c>
      <c r="CN1945">
        <v>4</v>
      </c>
      <c r="CO1945">
        <v>4</v>
      </c>
      <c r="CP1945">
        <v>5</v>
      </c>
      <c r="CQ1945">
        <v>5</v>
      </c>
      <c r="CR1945">
        <v>5</v>
      </c>
      <c r="CS1945">
        <v>6</v>
      </c>
      <c r="CT1945">
        <v>9</v>
      </c>
      <c r="CU1945">
        <v>9</v>
      </c>
      <c r="CV1945">
        <v>20</v>
      </c>
      <c r="CW1945">
        <v>22</v>
      </c>
      <c r="CX1945">
        <v>23</v>
      </c>
      <c r="CY1945">
        <v>44</v>
      </c>
      <c r="CZ1945">
        <v>69</v>
      </c>
      <c r="DA1945">
        <v>116</v>
      </c>
      <c r="DB1945">
        <v>153</v>
      </c>
      <c r="DC1945">
        <v>161</v>
      </c>
      <c r="DD1945">
        <v>241</v>
      </c>
      <c r="DE1945">
        <v>255</v>
      </c>
      <c r="DF1945">
        <v>292</v>
      </c>
      <c r="DG1945">
        <v>338</v>
      </c>
      <c r="DH1945">
        <v>391</v>
      </c>
      <c r="DI1945">
        <v>413</v>
      </c>
      <c r="DJ1945">
        <v>411</v>
      </c>
      <c r="DK1945">
        <v>419</v>
      </c>
      <c r="DL1945">
        <v>431</v>
      </c>
      <c r="DM1945">
        <v>446</v>
      </c>
      <c r="DN1945">
        <v>467</v>
      </c>
      <c r="DO1945">
        <v>481</v>
      </c>
      <c r="DP1945">
        <v>508</v>
      </c>
      <c r="DQ1945">
        <v>516</v>
      </c>
      <c r="DR1945">
        <v>528</v>
      </c>
      <c r="DS1945">
        <v>532</v>
      </c>
      <c r="DT1945">
        <v>559</v>
      </c>
      <c r="DU1945">
        <v>573</v>
      </c>
      <c r="DV1945">
        <v>580</v>
      </c>
      <c r="DW1945">
        <v>592</v>
      </c>
      <c r="DX1945">
        <v>599</v>
      </c>
      <c r="DY1945">
        <v>602</v>
      </c>
      <c r="DZ1945">
        <v>604</v>
      </c>
      <c r="EA1945">
        <v>604</v>
      </c>
      <c r="EB1945">
        <v>609</v>
      </c>
      <c r="EC1945">
        <v>612</v>
      </c>
      <c r="ED1945">
        <v>612</v>
      </c>
      <c r="EE1945">
        <v>617</v>
      </c>
      <c r="EF1945">
        <v>619</v>
      </c>
      <c r="EG1945">
        <v>620</v>
      </c>
      <c r="EH1945">
        <v>624</v>
      </c>
    </row>
    <row r="1946" spans="2:138" x14ac:dyDescent="0.25">
      <c r="B1946" t="s">
        <v>567</v>
      </c>
      <c r="C1946">
        <v>41.916376239999998</v>
      </c>
      <c r="D1946">
        <v>-96.7873077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1</v>
      </c>
      <c r="BX1946">
        <v>1</v>
      </c>
      <c r="BY1946">
        <v>1</v>
      </c>
      <c r="BZ1946">
        <v>1</v>
      </c>
      <c r="CA1946">
        <v>2</v>
      </c>
      <c r="CB1946">
        <v>2</v>
      </c>
      <c r="CC1946">
        <v>2</v>
      </c>
      <c r="CD1946">
        <v>2</v>
      </c>
      <c r="CE1946">
        <v>2</v>
      </c>
      <c r="CF1946">
        <v>2</v>
      </c>
      <c r="CG1946">
        <v>2</v>
      </c>
      <c r="CH1946">
        <v>2</v>
      </c>
      <c r="CI1946">
        <v>2</v>
      </c>
      <c r="CJ1946">
        <v>2</v>
      </c>
      <c r="CK1946">
        <v>2</v>
      </c>
      <c r="CL1946">
        <v>2</v>
      </c>
      <c r="CM1946">
        <v>2</v>
      </c>
      <c r="CN1946">
        <v>2</v>
      </c>
      <c r="CO1946">
        <v>2</v>
      </c>
      <c r="CP1946">
        <v>2</v>
      </c>
      <c r="CQ1946">
        <v>2</v>
      </c>
      <c r="CR1946">
        <v>2</v>
      </c>
      <c r="CS1946">
        <v>3</v>
      </c>
      <c r="CT1946">
        <v>3</v>
      </c>
      <c r="CU1946">
        <v>3</v>
      </c>
      <c r="CV1946">
        <v>3</v>
      </c>
      <c r="CW1946">
        <v>4</v>
      </c>
      <c r="CX1946">
        <v>4</v>
      </c>
      <c r="CY1946">
        <v>5</v>
      </c>
      <c r="CZ1946">
        <v>6</v>
      </c>
      <c r="DA1946">
        <v>6</v>
      </c>
      <c r="DB1946">
        <v>7</v>
      </c>
      <c r="DC1946">
        <v>7</v>
      </c>
      <c r="DD1946">
        <v>9</v>
      </c>
      <c r="DE1946">
        <v>10</v>
      </c>
      <c r="DF1946">
        <v>10</v>
      </c>
      <c r="DG1946">
        <v>10</v>
      </c>
      <c r="DH1946">
        <v>10</v>
      </c>
      <c r="DI1946">
        <v>12</v>
      </c>
      <c r="DJ1946">
        <v>14</v>
      </c>
      <c r="DK1946">
        <v>14</v>
      </c>
      <c r="DL1946">
        <v>14</v>
      </c>
      <c r="DM1946">
        <v>15</v>
      </c>
      <c r="DN1946">
        <v>15</v>
      </c>
      <c r="DO1946">
        <v>16</v>
      </c>
      <c r="DP1946">
        <v>16</v>
      </c>
      <c r="DQ1946">
        <v>17</v>
      </c>
      <c r="DR1946">
        <v>17</v>
      </c>
      <c r="DS1946">
        <v>17</v>
      </c>
      <c r="DT1946">
        <v>18</v>
      </c>
      <c r="DU1946">
        <v>26</v>
      </c>
      <c r="DV1946">
        <v>26</v>
      </c>
      <c r="DW1946">
        <v>32</v>
      </c>
      <c r="DX1946">
        <v>31</v>
      </c>
      <c r="DY1946">
        <v>31</v>
      </c>
      <c r="DZ1946">
        <v>31</v>
      </c>
      <c r="EA1946">
        <v>31</v>
      </c>
      <c r="EB1946">
        <v>31</v>
      </c>
      <c r="EC1946">
        <v>31</v>
      </c>
      <c r="ED1946">
        <v>31</v>
      </c>
      <c r="EE1946">
        <v>31</v>
      </c>
      <c r="EF1946">
        <v>32</v>
      </c>
      <c r="EG1946">
        <v>34</v>
      </c>
      <c r="EH1946">
        <v>34</v>
      </c>
    </row>
    <row r="1947" spans="2:138" x14ac:dyDescent="0.25">
      <c r="B1947" t="s">
        <v>567</v>
      </c>
      <c r="C1947">
        <v>41.393745209999999</v>
      </c>
      <c r="D1947">
        <v>-99.7280536899999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1</v>
      </c>
      <c r="CC1947">
        <v>1</v>
      </c>
      <c r="CD1947">
        <v>3</v>
      </c>
      <c r="CE1947">
        <v>3</v>
      </c>
      <c r="CF1947">
        <v>3</v>
      </c>
      <c r="CG1947">
        <v>13</v>
      </c>
      <c r="CH1947">
        <v>13</v>
      </c>
      <c r="CI1947">
        <v>19</v>
      </c>
      <c r="CJ1947">
        <v>19</v>
      </c>
      <c r="CK1947">
        <v>19</v>
      </c>
      <c r="CL1947">
        <v>19</v>
      </c>
      <c r="CM1947">
        <v>19</v>
      </c>
      <c r="CN1947">
        <v>18</v>
      </c>
      <c r="CO1947">
        <v>20</v>
      </c>
      <c r="CP1947">
        <v>20</v>
      </c>
      <c r="CQ1947">
        <v>20</v>
      </c>
      <c r="CR1947">
        <v>20</v>
      </c>
      <c r="CS1947">
        <v>20</v>
      </c>
      <c r="CT1947">
        <v>20</v>
      </c>
      <c r="CU1947">
        <v>21</v>
      </c>
      <c r="CV1947">
        <v>22</v>
      </c>
      <c r="CW1947">
        <v>22</v>
      </c>
      <c r="CX1947">
        <v>22</v>
      </c>
      <c r="CY1947">
        <v>22</v>
      </c>
      <c r="CZ1947">
        <v>23</v>
      </c>
      <c r="DA1947">
        <v>24</v>
      </c>
      <c r="DB1947">
        <v>25</v>
      </c>
      <c r="DC1947">
        <v>26</v>
      </c>
      <c r="DD1947">
        <v>26</v>
      </c>
      <c r="DE1947">
        <v>26</v>
      </c>
      <c r="DF1947">
        <v>26</v>
      </c>
      <c r="DG1947">
        <v>27</v>
      </c>
      <c r="DH1947">
        <v>27</v>
      </c>
      <c r="DI1947">
        <v>27</v>
      </c>
      <c r="DJ1947">
        <v>27</v>
      </c>
      <c r="DK1947">
        <v>27</v>
      </c>
      <c r="DL1947">
        <v>27</v>
      </c>
      <c r="DM1947">
        <v>29</v>
      </c>
      <c r="DN1947">
        <v>29</v>
      </c>
      <c r="DO1947">
        <v>29</v>
      </c>
      <c r="DP1947">
        <v>29</v>
      </c>
      <c r="DQ1947">
        <v>29</v>
      </c>
      <c r="DR1947">
        <v>29</v>
      </c>
      <c r="DS1947">
        <v>29</v>
      </c>
      <c r="DT1947">
        <v>28</v>
      </c>
      <c r="DU1947">
        <v>29</v>
      </c>
      <c r="DV1947">
        <v>30</v>
      </c>
      <c r="DW1947">
        <v>30</v>
      </c>
      <c r="DX1947">
        <v>31</v>
      </c>
      <c r="DY1947">
        <v>31</v>
      </c>
      <c r="DZ1947">
        <v>31</v>
      </c>
      <c r="EA1947">
        <v>31</v>
      </c>
      <c r="EB1947">
        <v>31</v>
      </c>
      <c r="EC1947">
        <v>31</v>
      </c>
      <c r="ED1947">
        <v>31</v>
      </c>
      <c r="EE1947">
        <v>31</v>
      </c>
      <c r="EF1947">
        <v>31</v>
      </c>
      <c r="EG1947">
        <v>31</v>
      </c>
      <c r="EH1947">
        <v>31</v>
      </c>
    </row>
    <row r="1948" spans="2:138" x14ac:dyDescent="0.25">
      <c r="B1948" t="s">
        <v>567</v>
      </c>
      <c r="C1948">
        <v>42.390401439999998</v>
      </c>
      <c r="D1948">
        <v>-96.566564249999999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2</v>
      </c>
      <c r="CJ1948">
        <v>2</v>
      </c>
      <c r="CK1948">
        <v>2</v>
      </c>
      <c r="CL1948">
        <v>3</v>
      </c>
      <c r="CM1948">
        <v>9</v>
      </c>
      <c r="CN1948">
        <v>22</v>
      </c>
      <c r="CO1948">
        <v>29</v>
      </c>
      <c r="CP1948">
        <v>51</v>
      </c>
      <c r="CQ1948">
        <v>73</v>
      </c>
      <c r="CR1948">
        <v>86</v>
      </c>
      <c r="CS1948">
        <v>246</v>
      </c>
      <c r="CT1948">
        <v>246</v>
      </c>
      <c r="CU1948">
        <v>332</v>
      </c>
      <c r="CV1948">
        <v>403</v>
      </c>
      <c r="CW1948">
        <v>459</v>
      </c>
      <c r="CX1948">
        <v>608</v>
      </c>
      <c r="CY1948">
        <v>608</v>
      </c>
      <c r="CZ1948">
        <v>656</v>
      </c>
      <c r="DA1948">
        <v>942</v>
      </c>
      <c r="DB1948">
        <v>942</v>
      </c>
      <c r="DC1948">
        <v>980</v>
      </c>
      <c r="DD1948">
        <v>980</v>
      </c>
      <c r="DE1948">
        <v>980</v>
      </c>
      <c r="DF1948">
        <v>980</v>
      </c>
      <c r="DG1948">
        <v>1017</v>
      </c>
      <c r="DH1948">
        <v>1323</v>
      </c>
      <c r="DI1948">
        <v>1342</v>
      </c>
      <c r="DJ1948">
        <v>1348</v>
      </c>
      <c r="DK1948">
        <v>1378</v>
      </c>
      <c r="DL1948">
        <v>1362</v>
      </c>
      <c r="DM1948">
        <v>1376</v>
      </c>
      <c r="DN1948">
        <v>1412</v>
      </c>
      <c r="DO1948">
        <v>1444</v>
      </c>
      <c r="DP1948">
        <v>1454</v>
      </c>
      <c r="DQ1948">
        <v>1458</v>
      </c>
      <c r="DR1948">
        <v>1476</v>
      </c>
      <c r="DS1948">
        <v>1476</v>
      </c>
      <c r="DT1948">
        <v>1475</v>
      </c>
      <c r="DU1948">
        <v>1489</v>
      </c>
      <c r="DV1948">
        <v>1568</v>
      </c>
      <c r="DW1948">
        <v>1575</v>
      </c>
      <c r="DX1948">
        <v>1582</v>
      </c>
      <c r="DY1948">
        <v>1612</v>
      </c>
      <c r="DZ1948">
        <v>1639</v>
      </c>
      <c r="EA1948">
        <v>1639</v>
      </c>
      <c r="EB1948">
        <v>1650</v>
      </c>
      <c r="EC1948">
        <v>1650</v>
      </c>
      <c r="ED1948">
        <v>1661</v>
      </c>
      <c r="EE1948">
        <v>1663</v>
      </c>
      <c r="EF1948">
        <v>1665</v>
      </c>
      <c r="EG1948">
        <v>1675</v>
      </c>
      <c r="EH1948">
        <v>1684</v>
      </c>
    </row>
    <row r="1949" spans="2:138" x14ac:dyDescent="0.25">
      <c r="B1949" t="s">
        <v>567</v>
      </c>
      <c r="C1949">
        <v>42.719850360000002</v>
      </c>
      <c r="D1949">
        <v>-103.13137740000001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2</v>
      </c>
      <c r="CW1949">
        <v>0</v>
      </c>
      <c r="CX1949">
        <v>0</v>
      </c>
      <c r="CY1949">
        <v>0</v>
      </c>
      <c r="CZ1949">
        <v>2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1</v>
      </c>
      <c r="DJ1949">
        <v>1</v>
      </c>
      <c r="DK1949">
        <v>1</v>
      </c>
      <c r="DL1949">
        <v>1</v>
      </c>
      <c r="DM1949">
        <v>1</v>
      </c>
      <c r="DN1949">
        <v>1</v>
      </c>
      <c r="DO1949">
        <v>1</v>
      </c>
      <c r="DP1949">
        <v>2</v>
      </c>
      <c r="DQ1949">
        <v>1</v>
      </c>
      <c r="DR1949">
        <v>1</v>
      </c>
      <c r="DS1949">
        <v>2</v>
      </c>
      <c r="DT1949">
        <v>1</v>
      </c>
      <c r="DU1949">
        <v>1</v>
      </c>
      <c r="DV1949">
        <v>1</v>
      </c>
      <c r="DW1949">
        <v>1</v>
      </c>
      <c r="DX1949">
        <v>1</v>
      </c>
      <c r="DY1949">
        <v>1</v>
      </c>
      <c r="DZ1949">
        <v>1</v>
      </c>
      <c r="EA1949">
        <v>1</v>
      </c>
      <c r="EB1949">
        <v>1</v>
      </c>
      <c r="EC1949">
        <v>1</v>
      </c>
      <c r="ED1949">
        <v>1</v>
      </c>
      <c r="EE1949">
        <v>1</v>
      </c>
      <c r="EF1949">
        <v>1</v>
      </c>
      <c r="EG1949">
        <v>1</v>
      </c>
      <c r="EH1949">
        <v>1</v>
      </c>
    </row>
    <row r="1950" spans="2:138" x14ac:dyDescent="0.25">
      <c r="B1950" t="s">
        <v>567</v>
      </c>
      <c r="C1950">
        <v>40.870282160000002</v>
      </c>
      <c r="D1950">
        <v>-99.820146099999903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1</v>
      </c>
      <c r="BT1950">
        <v>1</v>
      </c>
      <c r="BU1950">
        <v>1</v>
      </c>
      <c r="BV1950">
        <v>1</v>
      </c>
      <c r="BW1950">
        <v>1</v>
      </c>
      <c r="BX1950">
        <v>1</v>
      </c>
      <c r="BY1950">
        <v>1</v>
      </c>
      <c r="BZ1950">
        <v>1</v>
      </c>
      <c r="CA1950">
        <v>1</v>
      </c>
      <c r="CB1950">
        <v>1</v>
      </c>
      <c r="CC1950">
        <v>1</v>
      </c>
      <c r="CD1950">
        <v>1</v>
      </c>
      <c r="CE1950">
        <v>2</v>
      </c>
      <c r="CF1950">
        <v>3</v>
      </c>
      <c r="CG1950">
        <v>3</v>
      </c>
      <c r="CH1950">
        <v>12</v>
      </c>
      <c r="CI1950">
        <v>13</v>
      </c>
      <c r="CJ1950">
        <v>18</v>
      </c>
      <c r="CK1950">
        <v>18</v>
      </c>
      <c r="CL1950">
        <v>21</v>
      </c>
      <c r="CM1950">
        <v>24</v>
      </c>
      <c r="CN1950">
        <v>30</v>
      </c>
      <c r="CO1950">
        <v>124</v>
      </c>
      <c r="CP1950">
        <v>172</v>
      </c>
      <c r="CQ1950">
        <v>175</v>
      </c>
      <c r="CR1950">
        <v>197</v>
      </c>
      <c r="CS1950">
        <v>256</v>
      </c>
      <c r="CT1950">
        <v>307</v>
      </c>
      <c r="CU1950">
        <v>352</v>
      </c>
      <c r="CV1950">
        <v>367</v>
      </c>
      <c r="CW1950">
        <v>409</v>
      </c>
      <c r="CX1950">
        <v>410</v>
      </c>
      <c r="CY1950">
        <v>424</v>
      </c>
      <c r="CZ1950">
        <v>456</v>
      </c>
      <c r="DA1950">
        <v>503</v>
      </c>
      <c r="DB1950">
        <v>518</v>
      </c>
      <c r="DC1950">
        <v>543</v>
      </c>
      <c r="DD1950">
        <v>552</v>
      </c>
      <c r="DE1950">
        <v>617</v>
      </c>
      <c r="DF1950">
        <v>676</v>
      </c>
      <c r="DG1950">
        <v>679</v>
      </c>
      <c r="DH1950">
        <v>680</v>
      </c>
      <c r="DI1950">
        <v>705</v>
      </c>
      <c r="DJ1950">
        <v>707</v>
      </c>
      <c r="DK1950">
        <v>712</v>
      </c>
      <c r="DL1950">
        <v>717</v>
      </c>
      <c r="DM1950">
        <v>753</v>
      </c>
      <c r="DN1950">
        <v>756</v>
      </c>
      <c r="DO1950">
        <v>778</v>
      </c>
      <c r="DP1950">
        <v>804</v>
      </c>
      <c r="DQ1950">
        <v>805</v>
      </c>
      <c r="DR1950">
        <v>811</v>
      </c>
      <c r="DS1950">
        <v>811</v>
      </c>
      <c r="DT1950">
        <v>812</v>
      </c>
      <c r="DU1950">
        <v>813</v>
      </c>
      <c r="DV1950">
        <v>814</v>
      </c>
      <c r="DW1950">
        <v>816</v>
      </c>
      <c r="DX1950">
        <v>820</v>
      </c>
      <c r="DY1950">
        <v>820</v>
      </c>
      <c r="DZ1950">
        <v>826</v>
      </c>
      <c r="EA1950">
        <v>827</v>
      </c>
      <c r="EB1950">
        <v>833</v>
      </c>
      <c r="EC1950">
        <v>833</v>
      </c>
      <c r="ED1950">
        <v>835</v>
      </c>
      <c r="EE1950">
        <v>838</v>
      </c>
      <c r="EF1950">
        <v>839</v>
      </c>
      <c r="EG1950">
        <v>839</v>
      </c>
      <c r="EH1950">
        <v>840</v>
      </c>
    </row>
    <row r="1951" spans="2:138" x14ac:dyDescent="0.25">
      <c r="B1951" t="s">
        <v>567</v>
      </c>
      <c r="C1951">
        <v>41.111681859999997</v>
      </c>
      <c r="D1951">
        <v>-102.3333330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  <c r="DR1951">
        <v>0</v>
      </c>
      <c r="DS1951">
        <v>0</v>
      </c>
      <c r="DT1951">
        <v>0</v>
      </c>
      <c r="DU1951">
        <v>0</v>
      </c>
      <c r="DV1951">
        <v>0</v>
      </c>
      <c r="DW1951">
        <v>0</v>
      </c>
      <c r="DX1951">
        <v>0</v>
      </c>
      <c r="DY1951">
        <v>0</v>
      </c>
      <c r="DZ1951">
        <v>0</v>
      </c>
      <c r="EA1951">
        <v>0</v>
      </c>
      <c r="EB1951">
        <v>0</v>
      </c>
      <c r="EC1951">
        <v>0</v>
      </c>
      <c r="ED1951">
        <v>0</v>
      </c>
      <c r="EE1951">
        <v>0</v>
      </c>
      <c r="EF1951">
        <v>0</v>
      </c>
      <c r="EG1951">
        <v>0</v>
      </c>
      <c r="EH1951">
        <v>0</v>
      </c>
    </row>
    <row r="1952" spans="2:138" x14ac:dyDescent="0.25">
      <c r="B1952" t="s">
        <v>567</v>
      </c>
      <c r="C1952">
        <v>42.491883629999997</v>
      </c>
      <c r="D1952">
        <v>-96.86782408000000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1</v>
      </c>
      <c r="CQ1952">
        <v>1</v>
      </c>
      <c r="CR1952">
        <v>1</v>
      </c>
      <c r="CS1952">
        <v>1</v>
      </c>
      <c r="CT1952">
        <v>1</v>
      </c>
      <c r="CU1952">
        <v>2</v>
      </c>
      <c r="CV1952">
        <v>2</v>
      </c>
      <c r="CW1952">
        <v>3</v>
      </c>
      <c r="CX1952">
        <v>3</v>
      </c>
      <c r="CY1952">
        <v>5</v>
      </c>
      <c r="CZ1952">
        <v>7</v>
      </c>
      <c r="DA1952">
        <v>7</v>
      </c>
      <c r="DB1952">
        <v>12</v>
      </c>
      <c r="DC1952">
        <v>13</v>
      </c>
      <c r="DD1952">
        <v>14</v>
      </c>
      <c r="DE1952">
        <v>14</v>
      </c>
      <c r="DF1952">
        <v>14</v>
      </c>
      <c r="DG1952">
        <v>15</v>
      </c>
      <c r="DH1952">
        <v>23</v>
      </c>
      <c r="DI1952">
        <v>24</v>
      </c>
      <c r="DJ1952">
        <v>24</v>
      </c>
      <c r="DK1952">
        <v>24</v>
      </c>
      <c r="DL1952">
        <v>24</v>
      </c>
      <c r="DM1952">
        <v>25</v>
      </c>
      <c r="DN1952">
        <v>25</v>
      </c>
      <c r="DO1952">
        <v>25</v>
      </c>
      <c r="DP1952">
        <v>26</v>
      </c>
      <c r="DQ1952">
        <v>27</v>
      </c>
      <c r="DR1952">
        <v>27</v>
      </c>
      <c r="DS1952">
        <v>27</v>
      </c>
      <c r="DT1952">
        <v>27</v>
      </c>
      <c r="DU1952">
        <v>27</v>
      </c>
      <c r="DV1952">
        <v>24</v>
      </c>
      <c r="DW1952">
        <v>24</v>
      </c>
      <c r="DX1952">
        <v>25</v>
      </c>
      <c r="DY1952">
        <v>25</v>
      </c>
      <c r="DZ1952">
        <v>25</v>
      </c>
      <c r="EA1952">
        <v>25</v>
      </c>
      <c r="EB1952">
        <v>26</v>
      </c>
      <c r="EC1952">
        <v>26</v>
      </c>
      <c r="ED1952">
        <v>27</v>
      </c>
      <c r="EE1952">
        <v>27</v>
      </c>
      <c r="EF1952">
        <v>29</v>
      </c>
      <c r="EG1952">
        <v>29</v>
      </c>
      <c r="EH1952">
        <v>29</v>
      </c>
    </row>
    <row r="1953" spans="2:138" x14ac:dyDescent="0.25">
      <c r="B1953" t="s">
        <v>567</v>
      </c>
      <c r="C1953">
        <v>41.580717479999997</v>
      </c>
      <c r="D1953">
        <v>-96.655981789999998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2</v>
      </c>
      <c r="BT1953">
        <v>2</v>
      </c>
      <c r="BU1953">
        <v>3</v>
      </c>
      <c r="BV1953">
        <v>3</v>
      </c>
      <c r="BW1953">
        <v>4</v>
      </c>
      <c r="BX1953">
        <v>4</v>
      </c>
      <c r="BY1953">
        <v>5</v>
      </c>
      <c r="BZ1953">
        <v>6</v>
      </c>
      <c r="CA1953">
        <v>7</v>
      </c>
      <c r="CB1953">
        <v>7</v>
      </c>
      <c r="CC1953">
        <v>7</v>
      </c>
      <c r="CD1953">
        <v>7</v>
      </c>
      <c r="CE1953">
        <v>7</v>
      </c>
      <c r="CF1953">
        <v>7</v>
      </c>
      <c r="CG1953">
        <v>7</v>
      </c>
      <c r="CH1953">
        <v>9</v>
      </c>
      <c r="CI1953">
        <v>10</v>
      </c>
      <c r="CJ1953">
        <v>12</v>
      </c>
      <c r="CK1953">
        <v>12</v>
      </c>
      <c r="CL1953">
        <v>12</v>
      </c>
      <c r="CM1953">
        <v>12</v>
      </c>
      <c r="CN1953">
        <v>12</v>
      </c>
      <c r="CO1953">
        <v>16</v>
      </c>
      <c r="CP1953">
        <v>18</v>
      </c>
      <c r="CQ1953">
        <v>18</v>
      </c>
      <c r="CR1953">
        <v>18</v>
      </c>
      <c r="CS1953">
        <v>41</v>
      </c>
      <c r="CT1953">
        <v>43</v>
      </c>
      <c r="CU1953">
        <v>45</v>
      </c>
      <c r="CV1953">
        <v>45</v>
      </c>
      <c r="CW1953">
        <v>50</v>
      </c>
      <c r="CX1953">
        <v>50</v>
      </c>
      <c r="CY1953">
        <v>53</v>
      </c>
      <c r="CZ1953">
        <v>55</v>
      </c>
      <c r="DA1953">
        <v>60</v>
      </c>
      <c r="DB1953">
        <v>73</v>
      </c>
      <c r="DC1953">
        <v>111</v>
      </c>
      <c r="DD1953">
        <v>119</v>
      </c>
      <c r="DE1953">
        <v>124</v>
      </c>
      <c r="DF1953">
        <v>126</v>
      </c>
      <c r="DG1953">
        <v>138</v>
      </c>
      <c r="DH1953">
        <v>139</v>
      </c>
      <c r="DI1953">
        <v>147</v>
      </c>
      <c r="DJ1953">
        <v>147</v>
      </c>
      <c r="DK1953">
        <v>157</v>
      </c>
      <c r="DL1953">
        <v>166</v>
      </c>
      <c r="DM1953">
        <v>202</v>
      </c>
      <c r="DN1953">
        <v>203</v>
      </c>
      <c r="DO1953">
        <v>225</v>
      </c>
      <c r="DP1953">
        <v>236</v>
      </c>
      <c r="DQ1953">
        <v>242</v>
      </c>
      <c r="DR1953">
        <v>266</v>
      </c>
      <c r="DS1953">
        <v>274</v>
      </c>
      <c r="DT1953">
        <v>282</v>
      </c>
      <c r="DU1953">
        <v>295</v>
      </c>
      <c r="DV1953">
        <v>314</v>
      </c>
      <c r="DW1953">
        <v>351</v>
      </c>
      <c r="DX1953">
        <v>355</v>
      </c>
      <c r="DY1953">
        <v>376</v>
      </c>
      <c r="DZ1953">
        <v>390</v>
      </c>
      <c r="EA1953">
        <v>407</v>
      </c>
      <c r="EB1953">
        <v>413</v>
      </c>
      <c r="EC1953">
        <v>439</v>
      </c>
      <c r="ED1953">
        <v>463</v>
      </c>
      <c r="EE1953">
        <v>465</v>
      </c>
      <c r="EF1953">
        <v>478</v>
      </c>
      <c r="EG1953">
        <v>487</v>
      </c>
      <c r="EH1953">
        <v>503</v>
      </c>
    </row>
    <row r="1954" spans="2:138" x14ac:dyDescent="0.25">
      <c r="B1954" t="s">
        <v>567</v>
      </c>
      <c r="C1954">
        <v>41.295182990000001</v>
      </c>
      <c r="D1954">
        <v>-96.150853049999995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1</v>
      </c>
      <c r="AX1954">
        <v>1</v>
      </c>
      <c r="AY1954">
        <v>1</v>
      </c>
      <c r="AZ1954">
        <v>3</v>
      </c>
      <c r="BA1954">
        <v>3</v>
      </c>
      <c r="BB1954">
        <v>4</v>
      </c>
      <c r="BC1954">
        <v>9</v>
      </c>
      <c r="BD1954">
        <v>12</v>
      </c>
      <c r="BE1954">
        <v>16</v>
      </c>
      <c r="BF1954">
        <v>15</v>
      </c>
      <c r="BG1954">
        <v>16</v>
      </c>
      <c r="BH1954">
        <v>19</v>
      </c>
      <c r="BI1954">
        <v>19</v>
      </c>
      <c r="BJ1954">
        <v>23</v>
      </c>
      <c r="BK1954">
        <v>22</v>
      </c>
      <c r="BL1954">
        <v>25</v>
      </c>
      <c r="BM1954">
        <v>34</v>
      </c>
      <c r="BN1954">
        <v>34</v>
      </c>
      <c r="BO1954">
        <v>39</v>
      </c>
      <c r="BP1954">
        <v>43</v>
      </c>
      <c r="BQ1954">
        <v>44</v>
      </c>
      <c r="BR1954">
        <v>44</v>
      </c>
      <c r="BS1954">
        <v>51</v>
      </c>
      <c r="BT1954">
        <v>57</v>
      </c>
      <c r="BU1954">
        <v>75</v>
      </c>
      <c r="BV1954">
        <v>85</v>
      </c>
      <c r="BW1954">
        <v>101</v>
      </c>
      <c r="BX1954">
        <v>116</v>
      </c>
      <c r="BY1954">
        <v>124</v>
      </c>
      <c r="BZ1954">
        <v>131</v>
      </c>
      <c r="CA1954">
        <v>144</v>
      </c>
      <c r="CB1954">
        <v>159</v>
      </c>
      <c r="CC1954">
        <v>159</v>
      </c>
      <c r="CD1954">
        <v>181</v>
      </c>
      <c r="CE1954">
        <v>198</v>
      </c>
      <c r="CF1954">
        <v>214</v>
      </c>
      <c r="CG1954">
        <v>228</v>
      </c>
      <c r="CH1954">
        <v>239</v>
      </c>
      <c r="CI1954">
        <v>242</v>
      </c>
      <c r="CJ1954">
        <v>251</v>
      </c>
      <c r="CK1954">
        <v>251</v>
      </c>
      <c r="CL1954">
        <v>259</v>
      </c>
      <c r="CM1954">
        <v>266</v>
      </c>
      <c r="CN1954">
        <v>266</v>
      </c>
      <c r="CO1954">
        <v>280</v>
      </c>
      <c r="CP1954">
        <v>291</v>
      </c>
      <c r="CQ1954">
        <v>296</v>
      </c>
      <c r="CR1954">
        <v>310</v>
      </c>
      <c r="CS1954">
        <v>327</v>
      </c>
      <c r="CT1954">
        <v>362</v>
      </c>
      <c r="CU1954">
        <v>382</v>
      </c>
      <c r="CV1954">
        <v>419</v>
      </c>
      <c r="CW1954">
        <v>476</v>
      </c>
      <c r="CX1954">
        <v>484</v>
      </c>
      <c r="CY1954">
        <v>580</v>
      </c>
      <c r="CZ1954">
        <v>656</v>
      </c>
      <c r="DA1954">
        <v>744</v>
      </c>
      <c r="DB1954">
        <v>825</v>
      </c>
      <c r="DC1954">
        <v>878</v>
      </c>
      <c r="DD1954">
        <v>944</v>
      </c>
      <c r="DE1954">
        <v>1049</v>
      </c>
      <c r="DF1954">
        <v>1113</v>
      </c>
      <c r="DG1954">
        <v>1221</v>
      </c>
      <c r="DH1954">
        <v>1342</v>
      </c>
      <c r="DI1954">
        <v>1501</v>
      </c>
      <c r="DJ1954">
        <v>1551</v>
      </c>
      <c r="DK1954">
        <v>1616</v>
      </c>
      <c r="DL1954">
        <v>1668</v>
      </c>
      <c r="DM1954">
        <v>1779</v>
      </c>
      <c r="DN1954">
        <v>1960</v>
      </c>
      <c r="DO1954">
        <v>2093</v>
      </c>
      <c r="DP1954">
        <v>2305</v>
      </c>
      <c r="DQ1954">
        <v>2362</v>
      </c>
      <c r="DR1954">
        <v>2446</v>
      </c>
      <c r="DS1954">
        <v>2583</v>
      </c>
      <c r="DT1954">
        <v>2692</v>
      </c>
      <c r="DU1954">
        <v>2798</v>
      </c>
      <c r="DV1954">
        <v>2881</v>
      </c>
      <c r="DW1954">
        <v>3024</v>
      </c>
      <c r="DX1954">
        <v>3094</v>
      </c>
      <c r="DY1954">
        <v>3186</v>
      </c>
      <c r="DZ1954">
        <v>3329</v>
      </c>
      <c r="EA1954">
        <v>3583</v>
      </c>
      <c r="EB1954">
        <v>3736</v>
      </c>
      <c r="EC1954">
        <v>3955</v>
      </c>
      <c r="ED1954">
        <v>4073</v>
      </c>
      <c r="EE1954">
        <v>4198</v>
      </c>
      <c r="EF1954">
        <v>4331</v>
      </c>
      <c r="EG1954">
        <v>4476</v>
      </c>
      <c r="EH1954">
        <v>4640</v>
      </c>
    </row>
    <row r="1955" spans="2:138" x14ac:dyDescent="0.25">
      <c r="B1955" t="s">
        <v>567</v>
      </c>
      <c r="C1955">
        <v>40.176386770000001</v>
      </c>
      <c r="D1955">
        <v>-101.6876522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  <c r="DX1955">
        <v>0</v>
      </c>
      <c r="DY1955">
        <v>0</v>
      </c>
      <c r="DZ1955">
        <v>0</v>
      </c>
      <c r="EA1955">
        <v>0</v>
      </c>
      <c r="EB1955">
        <v>0</v>
      </c>
      <c r="EC1955">
        <v>0</v>
      </c>
      <c r="ED1955">
        <v>0</v>
      </c>
      <c r="EE1955">
        <v>0</v>
      </c>
      <c r="EF1955">
        <v>0</v>
      </c>
      <c r="EG1955">
        <v>0</v>
      </c>
      <c r="EH1955">
        <v>0</v>
      </c>
    </row>
    <row r="1956" spans="2:138" x14ac:dyDescent="0.25">
      <c r="B1956" t="s">
        <v>567</v>
      </c>
      <c r="C1956">
        <v>40.52458567</v>
      </c>
      <c r="D1956">
        <v>-97.596469369999994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1</v>
      </c>
      <c r="CS1956">
        <v>1</v>
      </c>
      <c r="CT1956">
        <v>1</v>
      </c>
      <c r="CU1956">
        <v>1</v>
      </c>
      <c r="CV1956">
        <v>1</v>
      </c>
      <c r="CW1956">
        <v>1</v>
      </c>
      <c r="CX1956">
        <v>1</v>
      </c>
      <c r="CY1956">
        <v>1</v>
      </c>
      <c r="CZ1956">
        <v>1</v>
      </c>
      <c r="DA1956">
        <v>1</v>
      </c>
      <c r="DB1956">
        <v>2</v>
      </c>
      <c r="DC1956">
        <v>2</v>
      </c>
      <c r="DD1956">
        <v>2</v>
      </c>
      <c r="DE1956">
        <v>3</v>
      </c>
      <c r="DF1956">
        <v>3</v>
      </c>
      <c r="DG1956">
        <v>3</v>
      </c>
      <c r="DH1956">
        <v>3</v>
      </c>
      <c r="DI1956">
        <v>3</v>
      </c>
      <c r="DJ1956">
        <v>3</v>
      </c>
      <c r="DK1956">
        <v>3</v>
      </c>
      <c r="DL1956">
        <v>3</v>
      </c>
      <c r="DM1956">
        <v>3</v>
      </c>
      <c r="DN1956">
        <v>4</v>
      </c>
      <c r="DO1956">
        <v>4</v>
      </c>
      <c r="DP1956">
        <v>4</v>
      </c>
      <c r="DQ1956">
        <v>4</v>
      </c>
      <c r="DR1956">
        <v>4</v>
      </c>
      <c r="DS1956">
        <v>4</v>
      </c>
      <c r="DT1956">
        <v>5</v>
      </c>
      <c r="DU1956">
        <v>5</v>
      </c>
      <c r="DV1956">
        <v>5</v>
      </c>
      <c r="DW1956">
        <v>5</v>
      </c>
      <c r="DX1956">
        <v>5</v>
      </c>
      <c r="DY1956">
        <v>5</v>
      </c>
      <c r="DZ1956">
        <v>5</v>
      </c>
      <c r="EA1956">
        <v>5</v>
      </c>
      <c r="EB1956">
        <v>5</v>
      </c>
      <c r="EC1956">
        <v>5</v>
      </c>
      <c r="ED1956">
        <v>6</v>
      </c>
      <c r="EE1956">
        <v>6</v>
      </c>
      <c r="EF1956">
        <v>7</v>
      </c>
      <c r="EG1956">
        <v>7</v>
      </c>
      <c r="EH1956">
        <v>7</v>
      </c>
    </row>
    <row r="1957" spans="2:138" x14ac:dyDescent="0.25">
      <c r="B1957" t="s">
        <v>567</v>
      </c>
      <c r="C1957">
        <v>40.176363479999999</v>
      </c>
      <c r="D1957">
        <v>-98.952990729999996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2</v>
      </c>
      <c r="CH1957">
        <v>2</v>
      </c>
      <c r="CI1957">
        <v>3</v>
      </c>
      <c r="CJ1957">
        <v>3</v>
      </c>
      <c r="CK1957">
        <v>3</v>
      </c>
      <c r="CL1957">
        <v>3</v>
      </c>
      <c r="CM1957">
        <v>3</v>
      </c>
      <c r="CN1957">
        <v>3</v>
      </c>
      <c r="CO1957">
        <v>3</v>
      </c>
      <c r="CP1957">
        <v>3</v>
      </c>
      <c r="CQ1957">
        <v>3</v>
      </c>
      <c r="CR1957">
        <v>3</v>
      </c>
      <c r="CS1957">
        <v>3</v>
      </c>
      <c r="CT1957">
        <v>3</v>
      </c>
      <c r="CU1957">
        <v>3</v>
      </c>
      <c r="CV1957">
        <v>3</v>
      </c>
      <c r="CW1957">
        <v>3</v>
      </c>
      <c r="CX1957">
        <v>3</v>
      </c>
      <c r="CY1957">
        <v>3</v>
      </c>
      <c r="CZ1957">
        <v>5</v>
      </c>
      <c r="DA1957">
        <v>5</v>
      </c>
      <c r="DB1957">
        <v>5</v>
      </c>
      <c r="DC1957">
        <v>5</v>
      </c>
      <c r="DD1957">
        <v>5</v>
      </c>
      <c r="DE1957">
        <v>5</v>
      </c>
      <c r="DF1957">
        <v>5</v>
      </c>
      <c r="DG1957">
        <v>5</v>
      </c>
      <c r="DH1957">
        <v>5</v>
      </c>
      <c r="DI1957">
        <v>5</v>
      </c>
      <c r="DJ1957">
        <v>5</v>
      </c>
      <c r="DK1957">
        <v>5</v>
      </c>
      <c r="DL1957">
        <v>5</v>
      </c>
      <c r="DM1957">
        <v>5</v>
      </c>
      <c r="DN1957">
        <v>5</v>
      </c>
      <c r="DO1957">
        <v>5</v>
      </c>
      <c r="DP1957">
        <v>5</v>
      </c>
      <c r="DQ1957">
        <v>5</v>
      </c>
      <c r="DR1957">
        <v>5</v>
      </c>
      <c r="DS1957">
        <v>5</v>
      </c>
      <c r="DT1957">
        <v>5</v>
      </c>
      <c r="DU1957">
        <v>6</v>
      </c>
      <c r="DV1957">
        <v>6</v>
      </c>
      <c r="DW1957">
        <v>6</v>
      </c>
      <c r="DX1957">
        <v>6</v>
      </c>
      <c r="DY1957">
        <v>6</v>
      </c>
      <c r="DZ1957">
        <v>6</v>
      </c>
      <c r="EA1957">
        <v>6</v>
      </c>
      <c r="EB1957">
        <v>6</v>
      </c>
      <c r="EC1957">
        <v>6</v>
      </c>
      <c r="ED1957">
        <v>6</v>
      </c>
      <c r="EE1957">
        <v>6</v>
      </c>
      <c r="EF1957">
        <v>6</v>
      </c>
      <c r="EG1957">
        <v>6</v>
      </c>
      <c r="EH1957">
        <v>6</v>
      </c>
    </row>
    <row r="1958" spans="2:138" x14ac:dyDescent="0.25">
      <c r="B1958" t="s">
        <v>567</v>
      </c>
      <c r="C1958">
        <v>40.529930069999999</v>
      </c>
      <c r="D1958">
        <v>-100.392465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1</v>
      </c>
      <c r="DA1958">
        <v>1</v>
      </c>
      <c r="DB1958">
        <v>1</v>
      </c>
      <c r="DC1958">
        <v>1</v>
      </c>
      <c r="DD1958">
        <v>1</v>
      </c>
      <c r="DE1958">
        <v>1</v>
      </c>
      <c r="DF1958">
        <v>1</v>
      </c>
      <c r="DG1958">
        <v>1</v>
      </c>
      <c r="DH1958">
        <v>1</v>
      </c>
      <c r="DI1958">
        <v>1</v>
      </c>
      <c r="DJ1958">
        <v>1</v>
      </c>
      <c r="DK1958">
        <v>1</v>
      </c>
      <c r="DL1958">
        <v>1</v>
      </c>
      <c r="DM1958">
        <v>1</v>
      </c>
      <c r="DN1958">
        <v>1</v>
      </c>
      <c r="DO1958">
        <v>1</v>
      </c>
      <c r="DP1958">
        <v>1</v>
      </c>
      <c r="DQ1958">
        <v>1</v>
      </c>
      <c r="DR1958">
        <v>1</v>
      </c>
      <c r="DS1958">
        <v>1</v>
      </c>
      <c r="DT1958">
        <v>1</v>
      </c>
      <c r="DU1958">
        <v>1</v>
      </c>
      <c r="DV1958">
        <v>1</v>
      </c>
      <c r="DW1958">
        <v>1</v>
      </c>
      <c r="DX1958">
        <v>1</v>
      </c>
      <c r="DY1958">
        <v>1</v>
      </c>
      <c r="DZ1958">
        <v>1</v>
      </c>
      <c r="EA1958">
        <v>1</v>
      </c>
      <c r="EB1958">
        <v>1</v>
      </c>
      <c r="EC1958">
        <v>1</v>
      </c>
      <c r="ED1958">
        <v>1</v>
      </c>
      <c r="EE1958">
        <v>1</v>
      </c>
      <c r="EF1958">
        <v>1</v>
      </c>
      <c r="EG1958">
        <v>1</v>
      </c>
      <c r="EH1958">
        <v>1</v>
      </c>
    </row>
    <row r="1959" spans="2:138" x14ac:dyDescent="0.25">
      <c r="B1959" t="s">
        <v>567</v>
      </c>
      <c r="C1959">
        <v>40.176420640000003</v>
      </c>
      <c r="D1959">
        <v>-99.912474540000005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2</v>
      </c>
      <c r="CP1959">
        <v>2</v>
      </c>
      <c r="CQ1959">
        <v>2</v>
      </c>
      <c r="CR1959">
        <v>2</v>
      </c>
      <c r="CS1959">
        <v>2</v>
      </c>
      <c r="CT1959">
        <v>2</v>
      </c>
      <c r="CU1959">
        <v>2</v>
      </c>
      <c r="CV1959">
        <v>2</v>
      </c>
      <c r="CW1959">
        <v>2</v>
      </c>
      <c r="CX1959">
        <v>2</v>
      </c>
      <c r="CY1959">
        <v>3</v>
      </c>
      <c r="CZ1959">
        <v>3</v>
      </c>
      <c r="DA1959">
        <v>3</v>
      </c>
      <c r="DB1959">
        <v>4</v>
      </c>
      <c r="DC1959">
        <v>4</v>
      </c>
      <c r="DD1959">
        <v>4</v>
      </c>
      <c r="DE1959">
        <v>4</v>
      </c>
      <c r="DF1959">
        <v>4</v>
      </c>
      <c r="DG1959">
        <v>4</v>
      </c>
      <c r="DH1959">
        <v>4</v>
      </c>
      <c r="DI1959">
        <v>4</v>
      </c>
      <c r="DJ1959">
        <v>4</v>
      </c>
      <c r="DK1959">
        <v>4</v>
      </c>
      <c r="DL1959">
        <v>4</v>
      </c>
      <c r="DM1959">
        <v>4</v>
      </c>
      <c r="DN1959">
        <v>4</v>
      </c>
      <c r="DO1959">
        <v>5</v>
      </c>
      <c r="DP1959">
        <v>5</v>
      </c>
      <c r="DQ1959">
        <v>6</v>
      </c>
      <c r="DR1959">
        <v>6</v>
      </c>
      <c r="DS1959">
        <v>6</v>
      </c>
      <c r="DT1959">
        <v>6</v>
      </c>
      <c r="DU1959">
        <v>6</v>
      </c>
      <c r="DV1959">
        <v>6</v>
      </c>
      <c r="DW1959">
        <v>7</v>
      </c>
      <c r="DX1959">
        <v>7</v>
      </c>
      <c r="DY1959">
        <v>7</v>
      </c>
      <c r="DZ1959">
        <v>8</v>
      </c>
      <c r="EA1959">
        <v>8</v>
      </c>
      <c r="EB1959">
        <v>8</v>
      </c>
      <c r="EC1959">
        <v>8</v>
      </c>
      <c r="ED1959">
        <v>9</v>
      </c>
      <c r="EE1959">
        <v>9</v>
      </c>
      <c r="EF1959">
        <v>9</v>
      </c>
      <c r="EG1959">
        <v>9</v>
      </c>
      <c r="EH1959">
        <v>9</v>
      </c>
    </row>
    <row r="1960" spans="2:138" x14ac:dyDescent="0.25">
      <c r="B1960" t="s">
        <v>567</v>
      </c>
      <c r="C1960">
        <v>40.26186809</v>
      </c>
      <c r="D1960">
        <v>-96.689467039999997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1</v>
      </c>
      <c r="BP1960">
        <v>1</v>
      </c>
      <c r="BQ1960">
        <v>1</v>
      </c>
      <c r="BR1960">
        <v>1</v>
      </c>
      <c r="BS1960">
        <v>1</v>
      </c>
      <c r="BT1960">
        <v>1</v>
      </c>
      <c r="BU1960">
        <v>0</v>
      </c>
      <c r="BV1960">
        <v>0</v>
      </c>
      <c r="BW1960">
        <v>0</v>
      </c>
      <c r="BX1960">
        <v>1</v>
      </c>
      <c r="BY1960">
        <v>2</v>
      </c>
      <c r="BZ1960">
        <v>2</v>
      </c>
      <c r="CA1960">
        <v>9</v>
      </c>
      <c r="CB1960">
        <v>9</v>
      </c>
      <c r="CC1960">
        <v>23</v>
      </c>
      <c r="CD1960">
        <v>23</v>
      </c>
      <c r="CE1960">
        <v>24</v>
      </c>
      <c r="CF1960">
        <v>24</v>
      </c>
      <c r="CG1960">
        <v>25</v>
      </c>
      <c r="CH1960">
        <v>25</v>
      </c>
      <c r="CI1960">
        <v>26</v>
      </c>
      <c r="CJ1960">
        <v>26</v>
      </c>
      <c r="CK1960">
        <v>26</v>
      </c>
      <c r="CL1960">
        <v>26</v>
      </c>
      <c r="CM1960">
        <v>26</v>
      </c>
      <c r="CN1960">
        <v>27</v>
      </c>
      <c r="CO1960">
        <v>28</v>
      </c>
      <c r="CP1960">
        <v>28</v>
      </c>
      <c r="CQ1960">
        <v>28</v>
      </c>
      <c r="CR1960">
        <v>28</v>
      </c>
      <c r="CS1960">
        <v>28</v>
      </c>
      <c r="CT1960">
        <v>29</v>
      </c>
      <c r="CU1960">
        <v>29</v>
      </c>
      <c r="CV1960">
        <v>29</v>
      </c>
      <c r="CW1960">
        <v>33</v>
      </c>
      <c r="CX1960">
        <v>33</v>
      </c>
      <c r="CY1960">
        <v>35</v>
      </c>
      <c r="CZ1960">
        <v>36</v>
      </c>
      <c r="DA1960">
        <v>38</v>
      </c>
      <c r="DB1960">
        <v>38</v>
      </c>
      <c r="DC1960">
        <v>38</v>
      </c>
      <c r="DD1960">
        <v>39</v>
      </c>
      <c r="DE1960">
        <v>39</v>
      </c>
      <c r="DF1960">
        <v>39</v>
      </c>
      <c r="DG1960">
        <v>40</v>
      </c>
      <c r="DH1960">
        <v>40</v>
      </c>
      <c r="DI1960">
        <v>40</v>
      </c>
      <c r="DJ1960">
        <v>41</v>
      </c>
      <c r="DK1960">
        <v>41</v>
      </c>
      <c r="DL1960">
        <v>41</v>
      </c>
      <c r="DM1960">
        <v>41</v>
      </c>
      <c r="DN1960">
        <v>41</v>
      </c>
      <c r="DO1960">
        <v>42</v>
      </c>
      <c r="DP1960">
        <v>42</v>
      </c>
      <c r="DQ1960">
        <v>41</v>
      </c>
      <c r="DR1960">
        <v>42</v>
      </c>
      <c r="DS1960">
        <v>43</v>
      </c>
      <c r="DT1960">
        <v>43</v>
      </c>
      <c r="DU1960">
        <v>44</v>
      </c>
      <c r="DV1960">
        <v>44</v>
      </c>
      <c r="DW1960">
        <v>44</v>
      </c>
      <c r="DX1960">
        <v>44</v>
      </c>
      <c r="DY1960">
        <v>44</v>
      </c>
      <c r="DZ1960">
        <v>44</v>
      </c>
      <c r="EA1960">
        <v>44</v>
      </c>
      <c r="EB1960">
        <v>44</v>
      </c>
      <c r="EC1960">
        <v>45</v>
      </c>
      <c r="ED1960">
        <v>45</v>
      </c>
      <c r="EE1960">
        <v>45</v>
      </c>
      <c r="EF1960">
        <v>45</v>
      </c>
      <c r="EG1960">
        <v>45</v>
      </c>
      <c r="EH1960">
        <v>45</v>
      </c>
    </row>
    <row r="1961" spans="2:138" x14ac:dyDescent="0.25">
      <c r="B1961" t="s">
        <v>567</v>
      </c>
      <c r="C1961">
        <v>41.617031490000002</v>
      </c>
      <c r="D1961">
        <v>-102.3313973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  <c r="DX1961">
        <v>0</v>
      </c>
      <c r="DY1961">
        <v>0</v>
      </c>
      <c r="DZ1961">
        <v>0</v>
      </c>
      <c r="EA1961">
        <v>0</v>
      </c>
      <c r="EB1961">
        <v>0</v>
      </c>
      <c r="EC1961">
        <v>0</v>
      </c>
      <c r="ED1961">
        <v>0</v>
      </c>
      <c r="EE1961">
        <v>0</v>
      </c>
      <c r="EF1961">
        <v>2</v>
      </c>
      <c r="EG1961">
        <v>2</v>
      </c>
      <c r="EH1961">
        <v>4</v>
      </c>
    </row>
    <row r="1962" spans="2:138" x14ac:dyDescent="0.25">
      <c r="B1962" t="s">
        <v>567</v>
      </c>
      <c r="C1962">
        <v>41.914289549999999</v>
      </c>
      <c r="D1962">
        <v>-98.9911182700000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1</v>
      </c>
      <c r="DM1962">
        <v>0</v>
      </c>
      <c r="DN1962">
        <v>0</v>
      </c>
      <c r="DO1962">
        <v>0</v>
      </c>
      <c r="DP1962">
        <v>0</v>
      </c>
      <c r="DQ1962">
        <v>0</v>
      </c>
      <c r="DR1962">
        <v>0</v>
      </c>
      <c r="DS1962">
        <v>0</v>
      </c>
      <c r="DT1962">
        <v>0</v>
      </c>
      <c r="DU1962">
        <v>0</v>
      </c>
      <c r="DV1962">
        <v>0</v>
      </c>
      <c r="DW1962">
        <v>0</v>
      </c>
      <c r="DX1962">
        <v>0</v>
      </c>
      <c r="DY1962">
        <v>0</v>
      </c>
      <c r="DZ1962">
        <v>0</v>
      </c>
      <c r="EA1962">
        <v>0</v>
      </c>
      <c r="EB1962">
        <v>0</v>
      </c>
      <c r="EC1962">
        <v>1</v>
      </c>
      <c r="ED1962">
        <v>0</v>
      </c>
      <c r="EE1962">
        <v>0</v>
      </c>
      <c r="EF1962">
        <v>0</v>
      </c>
      <c r="EG1962">
        <v>0</v>
      </c>
      <c r="EH1962">
        <v>0</v>
      </c>
    </row>
    <row r="1963" spans="2:138" x14ac:dyDescent="0.25">
      <c r="B1963" t="s">
        <v>567</v>
      </c>
      <c r="C1963">
        <v>40.51481965</v>
      </c>
      <c r="D1963">
        <v>-99.830202790000001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1</v>
      </c>
      <c r="BU1963">
        <v>1</v>
      </c>
      <c r="BV1963">
        <v>1</v>
      </c>
      <c r="BW1963">
        <v>1</v>
      </c>
      <c r="BX1963">
        <v>1</v>
      </c>
      <c r="BY1963">
        <v>1</v>
      </c>
      <c r="BZ1963">
        <v>1</v>
      </c>
      <c r="CA1963">
        <v>1</v>
      </c>
      <c r="CB1963">
        <v>1</v>
      </c>
      <c r="CC1963">
        <v>1</v>
      </c>
      <c r="CD1963">
        <v>1</v>
      </c>
      <c r="CE1963">
        <v>1</v>
      </c>
      <c r="CF1963">
        <v>1</v>
      </c>
      <c r="CG1963">
        <v>1</v>
      </c>
      <c r="CH1963">
        <v>1</v>
      </c>
      <c r="CI1963">
        <v>1</v>
      </c>
      <c r="CJ1963">
        <v>1</v>
      </c>
      <c r="CK1963">
        <v>1</v>
      </c>
      <c r="CL1963">
        <v>1</v>
      </c>
      <c r="CM1963">
        <v>1</v>
      </c>
      <c r="CN1963">
        <v>3</v>
      </c>
      <c r="CO1963">
        <v>5</v>
      </c>
      <c r="CP1963">
        <v>6</v>
      </c>
      <c r="CQ1963">
        <v>6</v>
      </c>
      <c r="CR1963">
        <v>7</v>
      </c>
      <c r="CS1963">
        <v>8</v>
      </c>
      <c r="CT1963">
        <v>8</v>
      </c>
      <c r="CU1963">
        <v>8</v>
      </c>
      <c r="CV1963">
        <v>8</v>
      </c>
      <c r="CW1963">
        <v>8</v>
      </c>
      <c r="CX1963">
        <v>8</v>
      </c>
      <c r="CY1963">
        <v>9</v>
      </c>
      <c r="CZ1963">
        <v>9</v>
      </c>
      <c r="DA1963">
        <v>10</v>
      </c>
      <c r="DB1963">
        <v>11</v>
      </c>
      <c r="DC1963">
        <v>11</v>
      </c>
      <c r="DD1963">
        <v>11</v>
      </c>
      <c r="DE1963">
        <v>12</v>
      </c>
      <c r="DF1963">
        <v>12</v>
      </c>
      <c r="DG1963">
        <v>12</v>
      </c>
      <c r="DH1963">
        <v>12</v>
      </c>
      <c r="DI1963">
        <v>12</v>
      </c>
      <c r="DJ1963">
        <v>12</v>
      </c>
      <c r="DK1963">
        <v>12</v>
      </c>
      <c r="DL1963">
        <v>13</v>
      </c>
      <c r="DM1963">
        <v>13</v>
      </c>
      <c r="DN1963">
        <v>13</v>
      </c>
      <c r="DO1963">
        <v>13</v>
      </c>
      <c r="DP1963">
        <v>13</v>
      </c>
      <c r="DQ1963">
        <v>13</v>
      </c>
      <c r="DR1963">
        <v>13</v>
      </c>
      <c r="DS1963">
        <v>13</v>
      </c>
      <c r="DT1963">
        <v>13</v>
      </c>
      <c r="DU1963">
        <v>13</v>
      </c>
      <c r="DV1963">
        <v>13</v>
      </c>
      <c r="DW1963">
        <v>13</v>
      </c>
      <c r="DX1963">
        <v>13</v>
      </c>
      <c r="DY1963">
        <v>13</v>
      </c>
      <c r="DZ1963">
        <v>13</v>
      </c>
      <c r="EA1963">
        <v>13</v>
      </c>
      <c r="EB1963">
        <v>13</v>
      </c>
      <c r="EC1963">
        <v>13</v>
      </c>
      <c r="ED1963">
        <v>13</v>
      </c>
      <c r="EE1963">
        <v>13</v>
      </c>
      <c r="EF1963">
        <v>13</v>
      </c>
      <c r="EG1963">
        <v>13</v>
      </c>
      <c r="EH1963">
        <v>13</v>
      </c>
    </row>
    <row r="1964" spans="2:138" x14ac:dyDescent="0.25">
      <c r="B1964" t="s">
        <v>567</v>
      </c>
      <c r="C1964">
        <v>41.915285869999998</v>
      </c>
      <c r="D1964">
        <v>-101.740701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  <c r="DX1964">
        <v>0</v>
      </c>
      <c r="DY1964">
        <v>0</v>
      </c>
      <c r="DZ1964">
        <v>0</v>
      </c>
      <c r="EA1964">
        <v>0</v>
      </c>
      <c r="EB1964">
        <v>0</v>
      </c>
      <c r="EC1964">
        <v>0</v>
      </c>
      <c r="ED1964">
        <v>0</v>
      </c>
      <c r="EE1964">
        <v>0</v>
      </c>
      <c r="EF1964">
        <v>0</v>
      </c>
      <c r="EG1964">
        <v>0</v>
      </c>
      <c r="EH1964">
        <v>0</v>
      </c>
    </row>
    <row r="1965" spans="2:138" x14ac:dyDescent="0.25">
      <c r="B1965" t="s">
        <v>567</v>
      </c>
      <c r="C1965">
        <v>41.567426709999999</v>
      </c>
      <c r="D1965">
        <v>-98.521502659999996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1</v>
      </c>
      <c r="CT1965">
        <v>1</v>
      </c>
      <c r="CU1965">
        <v>1</v>
      </c>
      <c r="CV1965">
        <v>1</v>
      </c>
      <c r="CW1965">
        <v>2</v>
      </c>
      <c r="CX1965">
        <v>2</v>
      </c>
      <c r="CY1965">
        <v>2</v>
      </c>
      <c r="CZ1965">
        <v>2</v>
      </c>
      <c r="DA1965">
        <v>2</v>
      </c>
      <c r="DB1965">
        <v>2</v>
      </c>
      <c r="DC1965">
        <v>2</v>
      </c>
      <c r="DD1965">
        <v>2</v>
      </c>
      <c r="DE1965">
        <v>2</v>
      </c>
      <c r="DF1965">
        <v>2</v>
      </c>
      <c r="DG1965">
        <v>2</v>
      </c>
      <c r="DH1965">
        <v>2</v>
      </c>
      <c r="DI1965">
        <v>2</v>
      </c>
      <c r="DJ1965">
        <v>2</v>
      </c>
      <c r="DK1965">
        <v>2</v>
      </c>
      <c r="DL1965">
        <v>2</v>
      </c>
      <c r="DM1965">
        <v>2</v>
      </c>
      <c r="DN1965">
        <v>2</v>
      </c>
      <c r="DO1965">
        <v>2</v>
      </c>
      <c r="DP1965">
        <v>2</v>
      </c>
      <c r="DQ1965">
        <v>2</v>
      </c>
      <c r="DR1965">
        <v>2</v>
      </c>
      <c r="DS1965">
        <v>2</v>
      </c>
      <c r="DT1965">
        <v>2</v>
      </c>
      <c r="DU1965">
        <v>2</v>
      </c>
      <c r="DV1965">
        <v>2</v>
      </c>
      <c r="DW1965">
        <v>3</v>
      </c>
      <c r="DX1965">
        <v>3</v>
      </c>
      <c r="DY1965">
        <v>3</v>
      </c>
      <c r="DZ1965">
        <v>3</v>
      </c>
      <c r="EA1965">
        <v>2</v>
      </c>
      <c r="EB1965">
        <v>2</v>
      </c>
      <c r="EC1965">
        <v>2</v>
      </c>
      <c r="ED1965">
        <v>2</v>
      </c>
      <c r="EE1965">
        <v>2</v>
      </c>
      <c r="EF1965">
        <v>2</v>
      </c>
      <c r="EG1965">
        <v>2</v>
      </c>
      <c r="EH1965">
        <v>2</v>
      </c>
    </row>
    <row r="1966" spans="2:138" x14ac:dyDescent="0.25">
      <c r="B1966" t="s">
        <v>567</v>
      </c>
      <c r="C1966">
        <v>40.872570789999997</v>
      </c>
      <c r="D1966">
        <v>-98.50218293000000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3</v>
      </c>
      <c r="BT1966">
        <v>3</v>
      </c>
      <c r="BU1966">
        <v>6</v>
      </c>
      <c r="BV1966">
        <v>8</v>
      </c>
      <c r="BW1966">
        <v>15</v>
      </c>
      <c r="BX1966">
        <v>17</v>
      </c>
      <c r="BY1966">
        <v>26</v>
      </c>
      <c r="BZ1966">
        <v>40</v>
      </c>
      <c r="CA1966">
        <v>44</v>
      </c>
      <c r="CB1966">
        <v>55</v>
      </c>
      <c r="CC1966">
        <v>58</v>
      </c>
      <c r="CD1966">
        <v>69</v>
      </c>
      <c r="CE1966">
        <v>84</v>
      </c>
      <c r="CF1966">
        <v>116</v>
      </c>
      <c r="CG1966">
        <v>129</v>
      </c>
      <c r="CH1966">
        <v>159</v>
      </c>
      <c r="CI1966">
        <v>161</v>
      </c>
      <c r="CJ1966">
        <v>214</v>
      </c>
      <c r="CK1966">
        <v>214</v>
      </c>
      <c r="CL1966">
        <v>231</v>
      </c>
      <c r="CM1966">
        <v>247</v>
      </c>
      <c r="CN1966">
        <v>403</v>
      </c>
      <c r="CO1966">
        <v>457</v>
      </c>
      <c r="CP1966">
        <v>531</v>
      </c>
      <c r="CQ1966">
        <v>554</v>
      </c>
      <c r="CR1966">
        <v>588</v>
      </c>
      <c r="CS1966">
        <v>647</v>
      </c>
      <c r="CT1966">
        <v>734</v>
      </c>
      <c r="CU1966">
        <v>797</v>
      </c>
      <c r="CV1966">
        <v>876</v>
      </c>
      <c r="CW1966">
        <v>908</v>
      </c>
      <c r="CX1966">
        <v>908</v>
      </c>
      <c r="CY1966">
        <v>943</v>
      </c>
      <c r="CZ1966">
        <v>1025</v>
      </c>
      <c r="DA1966">
        <v>1111</v>
      </c>
      <c r="DB1966">
        <v>1160</v>
      </c>
      <c r="DC1966">
        <v>1256</v>
      </c>
      <c r="DD1966">
        <v>1281</v>
      </c>
      <c r="DE1966">
        <v>1284</v>
      </c>
      <c r="DF1966">
        <v>1287</v>
      </c>
      <c r="DG1966">
        <v>1306</v>
      </c>
      <c r="DH1966">
        <v>1311</v>
      </c>
      <c r="DI1966">
        <v>1325</v>
      </c>
      <c r="DJ1966">
        <v>1328</v>
      </c>
      <c r="DK1966">
        <v>1332</v>
      </c>
      <c r="DL1966">
        <v>1344</v>
      </c>
      <c r="DM1966">
        <v>1377</v>
      </c>
      <c r="DN1966">
        <v>1392</v>
      </c>
      <c r="DO1966">
        <v>1409</v>
      </c>
      <c r="DP1966">
        <v>1424</v>
      </c>
      <c r="DQ1966">
        <v>1430</v>
      </c>
      <c r="DR1966">
        <v>1433</v>
      </c>
      <c r="DS1966">
        <v>1435</v>
      </c>
      <c r="DT1966">
        <v>1441</v>
      </c>
      <c r="DU1966">
        <v>1452</v>
      </c>
      <c r="DV1966">
        <v>1458</v>
      </c>
      <c r="DW1966">
        <v>1460</v>
      </c>
      <c r="DX1966">
        <v>1464</v>
      </c>
      <c r="DY1966">
        <v>1466</v>
      </c>
      <c r="DZ1966">
        <v>1470</v>
      </c>
      <c r="EA1966">
        <v>1472</v>
      </c>
      <c r="EB1966">
        <v>1476</v>
      </c>
      <c r="EC1966">
        <v>1484</v>
      </c>
      <c r="ED1966">
        <v>1495</v>
      </c>
      <c r="EE1966">
        <v>1503</v>
      </c>
      <c r="EF1966">
        <v>1515</v>
      </c>
      <c r="EG1966">
        <v>1522</v>
      </c>
      <c r="EH1966">
        <v>1525</v>
      </c>
    </row>
    <row r="1967" spans="2:138" x14ac:dyDescent="0.25">
      <c r="B1967" t="s">
        <v>567</v>
      </c>
      <c r="C1967">
        <v>40.873494520000001</v>
      </c>
      <c r="D1967">
        <v>-98.020991170000002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2</v>
      </c>
      <c r="BY1967">
        <v>3</v>
      </c>
      <c r="BZ1967">
        <v>4</v>
      </c>
      <c r="CA1967">
        <v>6</v>
      </c>
      <c r="CB1967">
        <v>6</v>
      </c>
      <c r="CC1967">
        <v>7</v>
      </c>
      <c r="CD1967">
        <v>7</v>
      </c>
      <c r="CE1967">
        <v>8</v>
      </c>
      <c r="CF1967">
        <v>9</v>
      </c>
      <c r="CG1967">
        <v>10</v>
      </c>
      <c r="CH1967">
        <v>11</v>
      </c>
      <c r="CI1967">
        <v>11</v>
      </c>
      <c r="CJ1967">
        <v>13</v>
      </c>
      <c r="CK1967">
        <v>13</v>
      </c>
      <c r="CL1967">
        <v>14</v>
      </c>
      <c r="CM1967">
        <v>14</v>
      </c>
      <c r="CN1967">
        <v>16</v>
      </c>
      <c r="CO1967">
        <v>19</v>
      </c>
      <c r="CP1967">
        <v>20</v>
      </c>
      <c r="CQ1967">
        <v>22</v>
      </c>
      <c r="CR1967">
        <v>27</v>
      </c>
      <c r="CS1967">
        <v>28</v>
      </c>
      <c r="CT1967">
        <v>32</v>
      </c>
      <c r="CU1967">
        <v>46</v>
      </c>
      <c r="CV1967">
        <v>46</v>
      </c>
      <c r="CW1967">
        <v>41</v>
      </c>
      <c r="CX1967">
        <v>41</v>
      </c>
      <c r="CY1967">
        <v>41</v>
      </c>
      <c r="CZ1967">
        <v>42</v>
      </c>
      <c r="DA1967">
        <v>44</v>
      </c>
      <c r="DB1967">
        <v>44</v>
      </c>
      <c r="DC1967">
        <v>45</v>
      </c>
      <c r="DD1967">
        <v>45</v>
      </c>
      <c r="DE1967">
        <v>45</v>
      </c>
      <c r="DF1967">
        <v>45</v>
      </c>
      <c r="DG1967">
        <v>45</v>
      </c>
      <c r="DH1967">
        <v>45</v>
      </c>
      <c r="DI1967">
        <v>45</v>
      </c>
      <c r="DJ1967">
        <v>46</v>
      </c>
      <c r="DK1967">
        <v>46</v>
      </c>
      <c r="DL1967">
        <v>46</v>
      </c>
      <c r="DM1967">
        <v>47</v>
      </c>
      <c r="DN1967">
        <v>47</v>
      </c>
      <c r="DO1967">
        <v>48</v>
      </c>
      <c r="DP1967">
        <v>48</v>
      </c>
      <c r="DQ1967">
        <v>50</v>
      </c>
      <c r="DR1967">
        <v>51</v>
      </c>
      <c r="DS1967">
        <v>52</v>
      </c>
      <c r="DT1967">
        <v>52</v>
      </c>
      <c r="DU1967">
        <v>52</v>
      </c>
      <c r="DV1967">
        <v>52</v>
      </c>
      <c r="DW1967">
        <v>54</v>
      </c>
      <c r="DX1967">
        <v>54</v>
      </c>
      <c r="DY1967">
        <v>54</v>
      </c>
      <c r="DZ1967">
        <v>54</v>
      </c>
      <c r="EA1967">
        <v>54</v>
      </c>
      <c r="EB1967">
        <v>54</v>
      </c>
      <c r="EC1967">
        <v>54</v>
      </c>
      <c r="ED1967">
        <v>55</v>
      </c>
      <c r="EE1967">
        <v>55</v>
      </c>
      <c r="EF1967">
        <v>55</v>
      </c>
      <c r="EG1967">
        <v>55</v>
      </c>
      <c r="EH1967">
        <v>55</v>
      </c>
    </row>
    <row r="1968" spans="2:138" x14ac:dyDescent="0.25">
      <c r="B1968" t="s">
        <v>567</v>
      </c>
      <c r="C1968">
        <v>40.176585080000002</v>
      </c>
      <c r="D1968">
        <v>-99.4043887899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  <c r="DU1968">
        <v>0</v>
      </c>
      <c r="DV1968">
        <v>1</v>
      </c>
      <c r="DW1968">
        <v>1</v>
      </c>
      <c r="DX1968">
        <v>1</v>
      </c>
      <c r="DY1968">
        <v>1</v>
      </c>
      <c r="DZ1968">
        <v>1</v>
      </c>
      <c r="EA1968">
        <v>1</v>
      </c>
      <c r="EB1968">
        <v>1</v>
      </c>
      <c r="EC1968">
        <v>0</v>
      </c>
      <c r="ED1968">
        <v>0</v>
      </c>
      <c r="EE1968">
        <v>0</v>
      </c>
      <c r="EF1968">
        <v>0</v>
      </c>
      <c r="EG1968">
        <v>0</v>
      </c>
      <c r="EH1968">
        <v>0</v>
      </c>
    </row>
    <row r="1969" spans="2:138" x14ac:dyDescent="0.25">
      <c r="B1969" t="s">
        <v>567</v>
      </c>
      <c r="C1969">
        <v>40.524519720000001</v>
      </c>
      <c r="D1969">
        <v>-101.06035679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  <c r="DT1969">
        <v>0</v>
      </c>
      <c r="DU1969">
        <v>0</v>
      </c>
      <c r="DV1969">
        <v>0</v>
      </c>
      <c r="DW1969">
        <v>0</v>
      </c>
      <c r="DX1969">
        <v>0</v>
      </c>
      <c r="DY1969">
        <v>0</v>
      </c>
      <c r="DZ1969">
        <v>0</v>
      </c>
      <c r="EA1969">
        <v>0</v>
      </c>
      <c r="EB1969">
        <v>0</v>
      </c>
      <c r="EC1969">
        <v>0</v>
      </c>
      <c r="ED1969">
        <v>0</v>
      </c>
      <c r="EE1969">
        <v>0</v>
      </c>
      <c r="EF1969">
        <v>0</v>
      </c>
      <c r="EG1969">
        <v>0</v>
      </c>
      <c r="EH1969">
        <v>0</v>
      </c>
    </row>
    <row r="1970" spans="2:138" x14ac:dyDescent="0.25">
      <c r="B1970" t="s">
        <v>567</v>
      </c>
      <c r="C1970">
        <v>40.176091749999998</v>
      </c>
      <c r="D1970">
        <v>-101.0416477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1</v>
      </c>
      <c r="DA1970">
        <v>1</v>
      </c>
      <c r="DB1970">
        <v>1</v>
      </c>
      <c r="DC1970">
        <v>1</v>
      </c>
      <c r="DD1970">
        <v>1</v>
      </c>
      <c r="DE1970">
        <v>1</v>
      </c>
      <c r="DF1970">
        <v>1</v>
      </c>
      <c r="DG1970">
        <v>1</v>
      </c>
      <c r="DH1970">
        <v>1</v>
      </c>
      <c r="DI1970">
        <v>1</v>
      </c>
      <c r="DJ1970">
        <v>1</v>
      </c>
      <c r="DK1970">
        <v>1</v>
      </c>
      <c r="DL1970">
        <v>1</v>
      </c>
      <c r="DM1970">
        <v>1</v>
      </c>
      <c r="DN1970">
        <v>1</v>
      </c>
      <c r="DO1970">
        <v>1</v>
      </c>
      <c r="DP1970">
        <v>1</v>
      </c>
      <c r="DQ1970">
        <v>1</v>
      </c>
      <c r="DR1970">
        <v>1</v>
      </c>
      <c r="DS1970">
        <v>1</v>
      </c>
      <c r="DT1970">
        <v>1</v>
      </c>
      <c r="DU1970">
        <v>1</v>
      </c>
      <c r="DV1970">
        <v>1</v>
      </c>
      <c r="DW1970">
        <v>1</v>
      </c>
      <c r="DX1970">
        <v>1</v>
      </c>
      <c r="DY1970">
        <v>1</v>
      </c>
      <c r="DZ1970">
        <v>1</v>
      </c>
      <c r="EA1970">
        <v>1</v>
      </c>
      <c r="EB1970">
        <v>1</v>
      </c>
      <c r="EC1970">
        <v>1</v>
      </c>
      <c r="ED1970">
        <v>1</v>
      </c>
      <c r="EE1970">
        <v>1</v>
      </c>
      <c r="EF1970">
        <v>1</v>
      </c>
      <c r="EG1970">
        <v>1</v>
      </c>
      <c r="EH1970">
        <v>1</v>
      </c>
    </row>
    <row r="1971" spans="2:138" x14ac:dyDescent="0.25">
      <c r="B1971" t="s">
        <v>567</v>
      </c>
      <c r="C1971">
        <v>42.455220560000001</v>
      </c>
      <c r="D1971">
        <v>-98.78402558000000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1</v>
      </c>
      <c r="DD1971">
        <v>1</v>
      </c>
      <c r="DE1971">
        <v>1</v>
      </c>
      <c r="DF1971">
        <v>1</v>
      </c>
      <c r="DG1971">
        <v>1</v>
      </c>
      <c r="DH1971">
        <v>1</v>
      </c>
      <c r="DI1971">
        <v>1</v>
      </c>
      <c r="DJ1971">
        <v>1</v>
      </c>
      <c r="DK1971">
        <v>1</v>
      </c>
      <c r="DL1971">
        <v>1</v>
      </c>
      <c r="DM1971">
        <v>1</v>
      </c>
      <c r="DN1971">
        <v>1</v>
      </c>
      <c r="DO1971">
        <v>1</v>
      </c>
      <c r="DP1971">
        <v>1</v>
      </c>
      <c r="DQ1971">
        <v>1</v>
      </c>
      <c r="DR1971">
        <v>1</v>
      </c>
      <c r="DS1971">
        <v>1</v>
      </c>
      <c r="DT1971">
        <v>1</v>
      </c>
      <c r="DU1971">
        <v>1</v>
      </c>
      <c r="DV1971">
        <v>1</v>
      </c>
      <c r="DW1971">
        <v>1</v>
      </c>
      <c r="DX1971">
        <v>1</v>
      </c>
      <c r="DY1971">
        <v>1</v>
      </c>
      <c r="DZ1971">
        <v>1</v>
      </c>
      <c r="EA1971">
        <v>1</v>
      </c>
      <c r="EB1971">
        <v>1</v>
      </c>
      <c r="EC1971">
        <v>1</v>
      </c>
      <c r="ED1971">
        <v>1</v>
      </c>
      <c r="EE1971">
        <v>1</v>
      </c>
      <c r="EF1971">
        <v>1</v>
      </c>
      <c r="EG1971">
        <v>1</v>
      </c>
      <c r="EH1971">
        <v>1</v>
      </c>
    </row>
    <row r="1972" spans="2:138" x14ac:dyDescent="0.25">
      <c r="B1972" t="s">
        <v>567</v>
      </c>
      <c r="C1972">
        <v>41.915862429999997</v>
      </c>
      <c r="D1972">
        <v>-101.1354293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1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  <c r="DU1972">
        <v>0</v>
      </c>
      <c r="DV1972">
        <v>0</v>
      </c>
      <c r="DW1972">
        <v>0</v>
      </c>
      <c r="DX1972">
        <v>0</v>
      </c>
      <c r="DY1972">
        <v>0</v>
      </c>
      <c r="DZ1972">
        <v>0</v>
      </c>
      <c r="EA1972">
        <v>0</v>
      </c>
      <c r="EB1972">
        <v>0</v>
      </c>
      <c r="EC1972">
        <v>0</v>
      </c>
      <c r="ED1972">
        <v>0</v>
      </c>
      <c r="EE1972">
        <v>0</v>
      </c>
      <c r="EF1972">
        <v>0</v>
      </c>
      <c r="EG1972">
        <v>0</v>
      </c>
      <c r="EH1972">
        <v>0</v>
      </c>
    </row>
    <row r="1973" spans="2:138" x14ac:dyDescent="0.25">
      <c r="B1973" t="s">
        <v>567</v>
      </c>
      <c r="C1973">
        <v>41.220052899999999</v>
      </c>
      <c r="D1973">
        <v>-98.51664990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2</v>
      </c>
      <c r="CN1973">
        <v>2</v>
      </c>
      <c r="CO1973">
        <v>3</v>
      </c>
      <c r="CP1973">
        <v>3</v>
      </c>
      <c r="CQ1973">
        <v>4</v>
      </c>
      <c r="CR1973">
        <v>5</v>
      </c>
      <c r="CS1973">
        <v>9</v>
      </c>
      <c r="CT1973">
        <v>9</v>
      </c>
      <c r="CU1973">
        <v>11</v>
      </c>
      <c r="CV1973">
        <v>12</v>
      </c>
      <c r="CW1973">
        <v>10</v>
      </c>
      <c r="CX1973">
        <v>10</v>
      </c>
      <c r="CY1973">
        <v>12</v>
      </c>
      <c r="CZ1973">
        <v>12</v>
      </c>
      <c r="DA1973">
        <v>15</v>
      </c>
      <c r="DB1973">
        <v>16</v>
      </c>
      <c r="DC1973">
        <v>17</v>
      </c>
      <c r="DD1973">
        <v>17</v>
      </c>
      <c r="DE1973">
        <v>17</v>
      </c>
      <c r="DF1973">
        <v>19</v>
      </c>
      <c r="DG1973">
        <v>19</v>
      </c>
      <c r="DH1973">
        <v>21</v>
      </c>
      <c r="DI1973">
        <v>21</v>
      </c>
      <c r="DJ1973">
        <v>21</v>
      </c>
      <c r="DK1973">
        <v>21</v>
      </c>
      <c r="DL1973">
        <v>23</v>
      </c>
      <c r="DM1973">
        <v>28</v>
      </c>
      <c r="DN1973">
        <v>28</v>
      </c>
      <c r="DO1973">
        <v>32</v>
      </c>
      <c r="DP1973">
        <v>35</v>
      </c>
      <c r="DQ1973">
        <v>36</v>
      </c>
      <c r="DR1973">
        <v>36</v>
      </c>
      <c r="DS1973">
        <v>38</v>
      </c>
      <c r="DT1973">
        <v>38</v>
      </c>
      <c r="DU1973">
        <v>38</v>
      </c>
      <c r="DV1973">
        <v>38</v>
      </c>
      <c r="DW1973">
        <v>39</v>
      </c>
      <c r="DX1973">
        <v>39</v>
      </c>
      <c r="DY1973">
        <v>39</v>
      </c>
      <c r="DZ1973">
        <v>40</v>
      </c>
      <c r="EA1973">
        <v>40</v>
      </c>
      <c r="EB1973">
        <v>40</v>
      </c>
      <c r="EC1973">
        <v>42</v>
      </c>
      <c r="ED1973">
        <v>42</v>
      </c>
      <c r="EE1973">
        <v>42</v>
      </c>
      <c r="EF1973">
        <v>42</v>
      </c>
      <c r="EG1973">
        <v>42</v>
      </c>
      <c r="EH1973">
        <v>42</v>
      </c>
    </row>
    <row r="1974" spans="2:138" x14ac:dyDescent="0.25">
      <c r="B1974" t="s">
        <v>567</v>
      </c>
      <c r="C1974">
        <v>40.17584531</v>
      </c>
      <c r="D1974">
        <v>-97.142600999999999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1</v>
      </c>
      <c r="CW1974">
        <v>2</v>
      </c>
      <c r="CX1974">
        <v>3</v>
      </c>
      <c r="CY1974">
        <v>3</v>
      </c>
      <c r="CZ1974">
        <v>4</v>
      </c>
      <c r="DA1974">
        <v>4</v>
      </c>
      <c r="DB1974">
        <v>4</v>
      </c>
      <c r="DC1974">
        <v>4</v>
      </c>
      <c r="DD1974">
        <v>4</v>
      </c>
      <c r="DE1974">
        <v>4</v>
      </c>
      <c r="DF1974">
        <v>4</v>
      </c>
      <c r="DG1974">
        <v>4</v>
      </c>
      <c r="DH1974">
        <v>4</v>
      </c>
      <c r="DI1974">
        <v>4</v>
      </c>
      <c r="DJ1974">
        <v>4</v>
      </c>
      <c r="DK1974">
        <v>5</v>
      </c>
      <c r="DL1974">
        <v>5</v>
      </c>
      <c r="DM1974">
        <v>6</v>
      </c>
      <c r="DN1974">
        <v>5</v>
      </c>
      <c r="DO1974">
        <v>5</v>
      </c>
      <c r="DP1974">
        <v>6</v>
      </c>
      <c r="DQ1974">
        <v>6</v>
      </c>
      <c r="DR1974">
        <v>6</v>
      </c>
      <c r="DS1974">
        <v>6</v>
      </c>
      <c r="DT1974">
        <v>6</v>
      </c>
      <c r="DU1974">
        <v>6</v>
      </c>
      <c r="DV1974">
        <v>6</v>
      </c>
      <c r="DW1974">
        <v>6</v>
      </c>
      <c r="DX1974">
        <v>6</v>
      </c>
      <c r="DY1974">
        <v>6</v>
      </c>
      <c r="DZ1974">
        <v>6</v>
      </c>
      <c r="EA1974">
        <v>6</v>
      </c>
      <c r="EB1974">
        <v>6</v>
      </c>
      <c r="EC1974">
        <v>6</v>
      </c>
      <c r="ED1974">
        <v>6</v>
      </c>
      <c r="EE1974">
        <v>6</v>
      </c>
      <c r="EF1974">
        <v>6</v>
      </c>
      <c r="EG1974">
        <v>7</v>
      </c>
      <c r="EH1974">
        <v>7</v>
      </c>
    </row>
    <row r="1975" spans="2:138" x14ac:dyDescent="0.25">
      <c r="B1975" t="s">
        <v>567</v>
      </c>
      <c r="C1975">
        <v>40.392575960000002</v>
      </c>
      <c r="D1975">
        <v>-96.26522753000000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1</v>
      </c>
      <c r="CB1975">
        <v>0</v>
      </c>
      <c r="CC1975">
        <v>0</v>
      </c>
      <c r="CD1975">
        <v>1</v>
      </c>
      <c r="CE1975">
        <v>1</v>
      </c>
      <c r="CF1975">
        <v>1</v>
      </c>
      <c r="CG1975">
        <v>1</v>
      </c>
      <c r="CH1975">
        <v>1</v>
      </c>
      <c r="CI1975">
        <v>1</v>
      </c>
      <c r="CJ1975">
        <v>1</v>
      </c>
      <c r="CK1975">
        <v>1</v>
      </c>
      <c r="CL1975">
        <v>1</v>
      </c>
      <c r="CM1975">
        <v>1</v>
      </c>
      <c r="CN1975">
        <v>2</v>
      </c>
      <c r="CO1975">
        <v>2</v>
      </c>
      <c r="CP1975">
        <v>2</v>
      </c>
      <c r="CQ1975">
        <v>2</v>
      </c>
      <c r="CR1975">
        <v>2</v>
      </c>
      <c r="CS1975">
        <v>2</v>
      </c>
      <c r="CT1975">
        <v>2</v>
      </c>
      <c r="CU1975">
        <v>2</v>
      </c>
      <c r="CV1975">
        <v>4</v>
      </c>
      <c r="CW1975">
        <v>4</v>
      </c>
      <c r="CX1975">
        <v>4</v>
      </c>
      <c r="CY1975">
        <v>4</v>
      </c>
      <c r="CZ1975">
        <v>4</v>
      </c>
      <c r="DA1975">
        <v>4</v>
      </c>
      <c r="DB1975">
        <v>4</v>
      </c>
      <c r="DC1975">
        <v>4</v>
      </c>
      <c r="DD1975">
        <v>4</v>
      </c>
      <c r="DE1975">
        <v>4</v>
      </c>
      <c r="DF1975">
        <v>4</v>
      </c>
      <c r="DG1975">
        <v>4</v>
      </c>
      <c r="DH1975">
        <v>5</v>
      </c>
      <c r="DI1975">
        <v>5</v>
      </c>
      <c r="DJ1975">
        <v>5</v>
      </c>
      <c r="DK1975">
        <v>5</v>
      </c>
      <c r="DL1975">
        <v>5</v>
      </c>
      <c r="DM1975">
        <v>5</v>
      </c>
      <c r="DN1975">
        <v>5</v>
      </c>
      <c r="DO1975">
        <v>6</v>
      </c>
      <c r="DP1975">
        <v>6</v>
      </c>
      <c r="DQ1975">
        <v>7</v>
      </c>
      <c r="DR1975">
        <v>7</v>
      </c>
      <c r="DS1975">
        <v>7</v>
      </c>
      <c r="DT1975">
        <v>7</v>
      </c>
      <c r="DU1975">
        <v>7</v>
      </c>
      <c r="DV1975">
        <v>7</v>
      </c>
      <c r="DW1975">
        <v>7</v>
      </c>
      <c r="DX1975">
        <v>7</v>
      </c>
      <c r="DY1975">
        <v>7</v>
      </c>
      <c r="DZ1975">
        <v>7</v>
      </c>
      <c r="EA1975">
        <v>7</v>
      </c>
      <c r="EB1975">
        <v>7</v>
      </c>
      <c r="EC1975">
        <v>7</v>
      </c>
      <c r="ED1975">
        <v>6</v>
      </c>
      <c r="EE1975">
        <v>6</v>
      </c>
      <c r="EF1975">
        <v>6</v>
      </c>
      <c r="EG1975">
        <v>6</v>
      </c>
      <c r="EH1975">
        <v>6</v>
      </c>
    </row>
    <row r="1976" spans="2:138" x14ac:dyDescent="0.25">
      <c r="B1976" t="s">
        <v>567</v>
      </c>
      <c r="C1976">
        <v>40.506633139999998</v>
      </c>
      <c r="D1976">
        <v>-98.948771820000005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1</v>
      </c>
      <c r="BS1976">
        <v>1</v>
      </c>
      <c r="BT1976">
        <v>1</v>
      </c>
      <c r="BU1976">
        <v>1</v>
      </c>
      <c r="BV1976">
        <v>1</v>
      </c>
      <c r="BW1976">
        <v>1</v>
      </c>
      <c r="BX1976">
        <v>1</v>
      </c>
      <c r="BY1976">
        <v>1</v>
      </c>
      <c r="BZ1976">
        <v>1</v>
      </c>
      <c r="CA1976">
        <v>2</v>
      </c>
      <c r="CB1976">
        <v>2</v>
      </c>
      <c r="CC1976">
        <v>2</v>
      </c>
      <c r="CD1976">
        <v>3</v>
      </c>
      <c r="CE1976">
        <v>3</v>
      </c>
      <c r="CF1976">
        <v>3</v>
      </c>
      <c r="CG1976">
        <v>3</v>
      </c>
      <c r="CH1976">
        <v>3</v>
      </c>
      <c r="CI1976">
        <v>3</v>
      </c>
      <c r="CJ1976">
        <v>3</v>
      </c>
      <c r="CK1976">
        <v>3</v>
      </c>
      <c r="CL1976">
        <v>3</v>
      </c>
      <c r="CM1976">
        <v>3</v>
      </c>
      <c r="CN1976">
        <v>3</v>
      </c>
      <c r="CO1976">
        <v>4</v>
      </c>
      <c r="CP1976">
        <v>4</v>
      </c>
      <c r="CQ1976">
        <v>4</v>
      </c>
      <c r="CR1976">
        <v>4</v>
      </c>
      <c r="CS1976">
        <v>4</v>
      </c>
      <c r="CT1976">
        <v>4</v>
      </c>
      <c r="CU1976">
        <v>4</v>
      </c>
      <c r="CV1976">
        <v>4</v>
      </c>
      <c r="CW1976">
        <v>4</v>
      </c>
      <c r="CX1976">
        <v>4</v>
      </c>
      <c r="CY1976">
        <v>4</v>
      </c>
      <c r="CZ1976">
        <v>4</v>
      </c>
      <c r="DA1976">
        <v>4</v>
      </c>
      <c r="DB1976">
        <v>4</v>
      </c>
      <c r="DC1976">
        <v>4</v>
      </c>
      <c r="DD1976">
        <v>4</v>
      </c>
      <c r="DE1976">
        <v>5</v>
      </c>
      <c r="DF1976">
        <v>6</v>
      </c>
      <c r="DG1976">
        <v>6</v>
      </c>
      <c r="DH1976">
        <v>6</v>
      </c>
      <c r="DI1976">
        <v>6</v>
      </c>
      <c r="DJ1976">
        <v>6</v>
      </c>
      <c r="DK1976">
        <v>7</v>
      </c>
      <c r="DL1976">
        <v>9</v>
      </c>
      <c r="DM1976">
        <v>9</v>
      </c>
      <c r="DN1976">
        <v>10</v>
      </c>
      <c r="DO1976">
        <v>10</v>
      </c>
      <c r="DP1976">
        <v>11</v>
      </c>
      <c r="DQ1976">
        <v>11</v>
      </c>
      <c r="DR1976">
        <v>11</v>
      </c>
      <c r="DS1976">
        <v>11</v>
      </c>
      <c r="DT1976">
        <v>11</v>
      </c>
      <c r="DU1976">
        <v>11</v>
      </c>
      <c r="DV1976">
        <v>11</v>
      </c>
      <c r="DW1976">
        <v>11</v>
      </c>
      <c r="DX1976">
        <v>11</v>
      </c>
      <c r="DY1976">
        <v>12</v>
      </c>
      <c r="DZ1976">
        <v>12</v>
      </c>
      <c r="EA1976">
        <v>12</v>
      </c>
      <c r="EB1976">
        <v>12</v>
      </c>
      <c r="EC1976">
        <v>11</v>
      </c>
      <c r="ED1976">
        <v>11</v>
      </c>
      <c r="EE1976">
        <v>11</v>
      </c>
      <c r="EF1976">
        <v>11</v>
      </c>
      <c r="EG1976">
        <v>11</v>
      </c>
      <c r="EH1976">
        <v>11</v>
      </c>
    </row>
    <row r="1977" spans="2:138" x14ac:dyDescent="0.25">
      <c r="B1977" t="s">
        <v>567</v>
      </c>
      <c r="C1977">
        <v>41.199303409999999</v>
      </c>
      <c r="D1977">
        <v>-101.6620164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1</v>
      </c>
      <c r="DC1977">
        <v>1</v>
      </c>
      <c r="DD1977">
        <v>1</v>
      </c>
      <c r="DE1977">
        <v>1</v>
      </c>
      <c r="DF1977">
        <v>1</v>
      </c>
      <c r="DG1977">
        <v>1</v>
      </c>
      <c r="DH1977">
        <v>2</v>
      </c>
      <c r="DI1977">
        <v>2</v>
      </c>
      <c r="DJ1977">
        <v>2</v>
      </c>
      <c r="DK1977">
        <v>2</v>
      </c>
      <c r="DL1977">
        <v>2</v>
      </c>
      <c r="DM1977">
        <v>2</v>
      </c>
      <c r="DN1977">
        <v>2</v>
      </c>
      <c r="DO1977">
        <v>2</v>
      </c>
      <c r="DP1977">
        <v>2</v>
      </c>
      <c r="DQ1977">
        <v>2</v>
      </c>
      <c r="DR1977">
        <v>2</v>
      </c>
      <c r="DS1977">
        <v>2</v>
      </c>
      <c r="DT1977">
        <v>2</v>
      </c>
      <c r="DU1977">
        <v>2</v>
      </c>
      <c r="DV1977">
        <v>2</v>
      </c>
      <c r="DW1977">
        <v>2</v>
      </c>
      <c r="DX1977">
        <v>2</v>
      </c>
      <c r="DY1977">
        <v>2</v>
      </c>
      <c r="DZ1977">
        <v>2</v>
      </c>
      <c r="EA1977">
        <v>2</v>
      </c>
      <c r="EB1977">
        <v>2</v>
      </c>
      <c r="EC1977">
        <v>2</v>
      </c>
      <c r="ED1977">
        <v>2</v>
      </c>
      <c r="EE1977">
        <v>2</v>
      </c>
      <c r="EF1977">
        <v>2</v>
      </c>
      <c r="EG1977">
        <v>2</v>
      </c>
      <c r="EH1977">
        <v>2</v>
      </c>
    </row>
    <row r="1978" spans="2:138" x14ac:dyDescent="0.25">
      <c r="B1978" t="s">
        <v>567</v>
      </c>
      <c r="C1978">
        <v>42.879906939999998</v>
      </c>
      <c r="D1978">
        <v>-99.71343729000000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3</v>
      </c>
      <c r="DU1978">
        <v>3</v>
      </c>
      <c r="DV1978">
        <v>0</v>
      </c>
      <c r="DW1978">
        <v>0</v>
      </c>
      <c r="DX1978">
        <v>0</v>
      </c>
      <c r="DY1978">
        <v>0</v>
      </c>
      <c r="DZ1978">
        <v>0</v>
      </c>
      <c r="EA1978">
        <v>0</v>
      </c>
      <c r="EB1978">
        <v>0</v>
      </c>
      <c r="EC1978">
        <v>0</v>
      </c>
      <c r="ED1978">
        <v>0</v>
      </c>
      <c r="EE1978">
        <v>0</v>
      </c>
      <c r="EF1978">
        <v>0</v>
      </c>
      <c r="EG1978">
        <v>0</v>
      </c>
      <c r="EH1978">
        <v>0</v>
      </c>
    </row>
    <row r="1979" spans="2:138" x14ac:dyDescent="0.25">
      <c r="B1979" t="s">
        <v>567</v>
      </c>
      <c r="C1979">
        <v>41.197742750000003</v>
      </c>
      <c r="D1979">
        <v>-103.714813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1</v>
      </c>
      <c r="BX1979">
        <v>3</v>
      </c>
      <c r="BY1979">
        <v>5</v>
      </c>
      <c r="BZ1979">
        <v>5</v>
      </c>
      <c r="CA1979">
        <v>5</v>
      </c>
      <c r="CB1979">
        <v>9</v>
      </c>
      <c r="CC1979">
        <v>9</v>
      </c>
      <c r="CD1979">
        <v>9</v>
      </c>
      <c r="CE1979">
        <v>10</v>
      </c>
      <c r="CF1979">
        <v>9</v>
      </c>
      <c r="CG1979">
        <v>9</v>
      </c>
      <c r="CH1979">
        <v>9</v>
      </c>
      <c r="CI1979">
        <v>9</v>
      </c>
      <c r="CJ1979">
        <v>9</v>
      </c>
      <c r="CK1979">
        <v>9</v>
      </c>
      <c r="CL1979">
        <v>9</v>
      </c>
      <c r="CM1979">
        <v>9</v>
      </c>
      <c r="CN1979">
        <v>9</v>
      </c>
      <c r="CO1979">
        <v>9</v>
      </c>
      <c r="CP1979">
        <v>9</v>
      </c>
      <c r="CQ1979">
        <v>9</v>
      </c>
      <c r="CR1979">
        <v>9</v>
      </c>
      <c r="CS1979">
        <v>9</v>
      </c>
      <c r="CT1979">
        <v>9</v>
      </c>
      <c r="CU1979">
        <v>9</v>
      </c>
      <c r="CV1979">
        <v>9</v>
      </c>
      <c r="CW1979">
        <v>9</v>
      </c>
      <c r="CX1979">
        <v>9</v>
      </c>
      <c r="CY1979">
        <v>9</v>
      </c>
      <c r="CZ1979">
        <v>9</v>
      </c>
      <c r="DA1979">
        <v>9</v>
      </c>
      <c r="DB1979">
        <v>9</v>
      </c>
      <c r="DC1979">
        <v>9</v>
      </c>
      <c r="DD1979">
        <v>9</v>
      </c>
      <c r="DE1979">
        <v>9</v>
      </c>
      <c r="DF1979">
        <v>9</v>
      </c>
      <c r="DG1979">
        <v>9</v>
      </c>
      <c r="DH1979">
        <v>9</v>
      </c>
      <c r="DI1979">
        <v>9</v>
      </c>
      <c r="DJ1979">
        <v>9</v>
      </c>
      <c r="DK1979">
        <v>9</v>
      </c>
      <c r="DL1979">
        <v>9</v>
      </c>
      <c r="DM1979">
        <v>9</v>
      </c>
      <c r="DN1979">
        <v>9</v>
      </c>
      <c r="DO1979">
        <v>9</v>
      </c>
      <c r="DP1979">
        <v>9</v>
      </c>
      <c r="DQ1979">
        <v>9</v>
      </c>
      <c r="DR1979">
        <v>9</v>
      </c>
      <c r="DS1979">
        <v>9</v>
      </c>
      <c r="DT1979">
        <v>8</v>
      </c>
      <c r="DU1979">
        <v>8</v>
      </c>
      <c r="DV1979">
        <v>8</v>
      </c>
      <c r="DW1979">
        <v>8</v>
      </c>
      <c r="DX1979">
        <v>8</v>
      </c>
      <c r="DY1979">
        <v>8</v>
      </c>
      <c r="DZ1979">
        <v>8</v>
      </c>
      <c r="EA1979">
        <v>8</v>
      </c>
      <c r="EB1979">
        <v>8</v>
      </c>
      <c r="EC1979">
        <v>8</v>
      </c>
      <c r="ED1979">
        <v>8</v>
      </c>
      <c r="EE1979">
        <v>8</v>
      </c>
      <c r="EF1979">
        <v>8</v>
      </c>
      <c r="EG1979">
        <v>8</v>
      </c>
      <c r="EH1979">
        <v>8</v>
      </c>
    </row>
    <row r="1980" spans="2:138" x14ac:dyDescent="0.25">
      <c r="B1980" t="s">
        <v>567</v>
      </c>
      <c r="C1980">
        <v>42.63758421</v>
      </c>
      <c r="D1980">
        <v>-97.89178836000000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1</v>
      </c>
      <c r="BC1980">
        <v>1</v>
      </c>
      <c r="BD1980">
        <v>1</v>
      </c>
      <c r="BE1980">
        <v>1</v>
      </c>
      <c r="BF1980">
        <v>1</v>
      </c>
      <c r="BG1980">
        <v>1</v>
      </c>
      <c r="BH1980">
        <v>2</v>
      </c>
      <c r="BI1980">
        <v>2</v>
      </c>
      <c r="BJ1980">
        <v>2</v>
      </c>
      <c r="BK1980">
        <v>2</v>
      </c>
      <c r="BL1980">
        <v>2</v>
      </c>
      <c r="BM1980">
        <v>2</v>
      </c>
      <c r="BN1980">
        <v>2</v>
      </c>
      <c r="BO1980">
        <v>2</v>
      </c>
      <c r="BP1980">
        <v>2</v>
      </c>
      <c r="BQ1980">
        <v>2</v>
      </c>
      <c r="BR1980">
        <v>2</v>
      </c>
      <c r="BS1980">
        <v>2</v>
      </c>
      <c r="BT1980">
        <v>2</v>
      </c>
      <c r="BU1980">
        <v>2</v>
      </c>
      <c r="BV1980">
        <v>2</v>
      </c>
      <c r="BW1980">
        <v>2</v>
      </c>
      <c r="BX1980">
        <v>2</v>
      </c>
      <c r="BY1980">
        <v>2</v>
      </c>
      <c r="BZ1980">
        <v>2</v>
      </c>
      <c r="CA1980">
        <v>2</v>
      </c>
      <c r="CB1980">
        <v>2</v>
      </c>
      <c r="CC1980">
        <v>2</v>
      </c>
      <c r="CD1980">
        <v>2</v>
      </c>
      <c r="CE1980">
        <v>2</v>
      </c>
      <c r="CF1980">
        <v>2</v>
      </c>
      <c r="CG1980">
        <v>2</v>
      </c>
      <c r="CH1980">
        <v>2</v>
      </c>
      <c r="CI1980">
        <v>2</v>
      </c>
      <c r="CJ1980">
        <v>2</v>
      </c>
      <c r="CK1980">
        <v>2</v>
      </c>
      <c r="CL1980">
        <v>2</v>
      </c>
      <c r="CM1980">
        <v>2</v>
      </c>
      <c r="CN1980">
        <v>2</v>
      </c>
      <c r="CO1980">
        <v>2</v>
      </c>
      <c r="CP1980">
        <v>2</v>
      </c>
      <c r="CQ1980">
        <v>2</v>
      </c>
      <c r="CR1980">
        <v>2</v>
      </c>
      <c r="CS1980">
        <v>2</v>
      </c>
      <c r="CT1980">
        <v>2</v>
      </c>
      <c r="CU1980">
        <v>2</v>
      </c>
      <c r="CV1980">
        <v>2</v>
      </c>
      <c r="CW1980">
        <v>2</v>
      </c>
      <c r="CX1980">
        <v>2</v>
      </c>
      <c r="CY1980">
        <v>2</v>
      </c>
      <c r="CZ1980">
        <v>2</v>
      </c>
      <c r="DA1980">
        <v>2</v>
      </c>
      <c r="DB1980">
        <v>2</v>
      </c>
      <c r="DC1980">
        <v>2</v>
      </c>
      <c r="DD1980">
        <v>2</v>
      </c>
      <c r="DE1980">
        <v>4</v>
      </c>
      <c r="DF1980">
        <v>5</v>
      </c>
      <c r="DG1980">
        <v>5</v>
      </c>
      <c r="DH1980">
        <v>5</v>
      </c>
      <c r="DI1980">
        <v>5</v>
      </c>
      <c r="DJ1980">
        <v>6</v>
      </c>
      <c r="DK1980">
        <v>6</v>
      </c>
      <c r="DL1980">
        <v>6</v>
      </c>
      <c r="DM1980">
        <v>6</v>
      </c>
      <c r="DN1980">
        <v>6</v>
      </c>
      <c r="DO1980">
        <v>8</v>
      </c>
      <c r="DP1980">
        <v>8</v>
      </c>
      <c r="DQ1980">
        <v>8</v>
      </c>
      <c r="DR1980">
        <v>8</v>
      </c>
      <c r="DS1980">
        <v>8</v>
      </c>
      <c r="DT1980">
        <v>8</v>
      </c>
      <c r="DU1980">
        <v>8</v>
      </c>
      <c r="DV1980">
        <v>8</v>
      </c>
      <c r="DW1980">
        <v>8</v>
      </c>
      <c r="DX1980">
        <v>8</v>
      </c>
      <c r="DY1980">
        <v>9</v>
      </c>
      <c r="DZ1980">
        <v>10</v>
      </c>
      <c r="EA1980">
        <v>10</v>
      </c>
      <c r="EB1980">
        <v>10</v>
      </c>
      <c r="EC1980">
        <v>10</v>
      </c>
      <c r="ED1980">
        <v>10</v>
      </c>
      <c r="EE1980">
        <v>10</v>
      </c>
      <c r="EF1980">
        <v>10</v>
      </c>
      <c r="EG1980">
        <v>10</v>
      </c>
      <c r="EH1980">
        <v>10</v>
      </c>
    </row>
    <row r="1981" spans="2:138" x14ac:dyDescent="0.25">
      <c r="B1981" t="s">
        <v>567</v>
      </c>
      <c r="C1981">
        <v>40.784160489999998</v>
      </c>
      <c r="D1981">
        <v>-96.687771549999994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1</v>
      </c>
      <c r="BL1981">
        <v>2</v>
      </c>
      <c r="BM1981">
        <v>2</v>
      </c>
      <c r="BN1981">
        <v>2</v>
      </c>
      <c r="BO1981">
        <v>2</v>
      </c>
      <c r="BP1981">
        <v>3</v>
      </c>
      <c r="BQ1981">
        <v>3</v>
      </c>
      <c r="BR1981">
        <v>3</v>
      </c>
      <c r="BS1981">
        <v>4</v>
      </c>
      <c r="BT1981">
        <v>4</v>
      </c>
      <c r="BU1981">
        <v>8</v>
      </c>
      <c r="BV1981">
        <v>8</v>
      </c>
      <c r="BW1981">
        <v>9</v>
      </c>
      <c r="BX1981">
        <v>12</v>
      </c>
      <c r="BY1981">
        <v>14</v>
      </c>
      <c r="BZ1981">
        <v>18</v>
      </c>
      <c r="CA1981">
        <v>18</v>
      </c>
      <c r="CB1981">
        <v>32</v>
      </c>
      <c r="CC1981">
        <v>34</v>
      </c>
      <c r="CD1981">
        <v>39</v>
      </c>
      <c r="CE1981">
        <v>44</v>
      </c>
      <c r="CF1981">
        <v>49</v>
      </c>
      <c r="CG1981">
        <v>50</v>
      </c>
      <c r="CH1981">
        <v>52</v>
      </c>
      <c r="CI1981">
        <v>54</v>
      </c>
      <c r="CJ1981">
        <v>57</v>
      </c>
      <c r="CK1981">
        <v>57</v>
      </c>
      <c r="CL1981">
        <v>59</v>
      </c>
      <c r="CM1981">
        <v>62</v>
      </c>
      <c r="CN1981">
        <v>63</v>
      </c>
      <c r="CO1981">
        <v>81</v>
      </c>
      <c r="CP1981">
        <v>85</v>
      </c>
      <c r="CQ1981">
        <v>92</v>
      </c>
      <c r="CR1981">
        <v>97</v>
      </c>
      <c r="CS1981">
        <v>106</v>
      </c>
      <c r="CT1981">
        <v>114</v>
      </c>
      <c r="CU1981">
        <v>120</v>
      </c>
      <c r="CV1981">
        <v>140</v>
      </c>
      <c r="CW1981">
        <v>157</v>
      </c>
      <c r="CX1981">
        <v>158</v>
      </c>
      <c r="CY1981">
        <v>204</v>
      </c>
      <c r="CZ1981">
        <v>240</v>
      </c>
      <c r="DA1981">
        <v>280</v>
      </c>
      <c r="DB1981">
        <v>298</v>
      </c>
      <c r="DC1981">
        <v>330</v>
      </c>
      <c r="DD1981">
        <v>390</v>
      </c>
      <c r="DE1981">
        <v>441</v>
      </c>
      <c r="DF1981">
        <v>452</v>
      </c>
      <c r="DG1981">
        <v>503</v>
      </c>
      <c r="DH1981">
        <v>547</v>
      </c>
      <c r="DI1981">
        <v>595</v>
      </c>
      <c r="DJ1981">
        <v>595</v>
      </c>
      <c r="DK1981">
        <v>634</v>
      </c>
      <c r="DL1981">
        <v>650</v>
      </c>
      <c r="DM1981">
        <v>687</v>
      </c>
      <c r="DN1981">
        <v>701</v>
      </c>
      <c r="DO1981">
        <v>733</v>
      </c>
      <c r="DP1981">
        <v>791</v>
      </c>
      <c r="DQ1981">
        <v>800</v>
      </c>
      <c r="DR1981">
        <v>892</v>
      </c>
      <c r="DS1981">
        <v>912</v>
      </c>
      <c r="DT1981">
        <v>934</v>
      </c>
      <c r="DU1981">
        <v>995</v>
      </c>
      <c r="DV1981">
        <v>1002</v>
      </c>
      <c r="DW1981">
        <v>1033</v>
      </c>
      <c r="DX1981">
        <v>1047</v>
      </c>
      <c r="DY1981">
        <v>1084</v>
      </c>
      <c r="DZ1981">
        <v>1098</v>
      </c>
      <c r="EA1981">
        <v>1119</v>
      </c>
      <c r="EB1981">
        <v>1140</v>
      </c>
      <c r="EC1981">
        <v>1176</v>
      </c>
      <c r="ED1981">
        <v>1194</v>
      </c>
      <c r="EE1981">
        <v>1205</v>
      </c>
      <c r="EF1981">
        <v>1222</v>
      </c>
      <c r="EG1981">
        <v>1244</v>
      </c>
      <c r="EH1981">
        <v>1262</v>
      </c>
    </row>
    <row r="1982" spans="2:138" x14ac:dyDescent="0.25">
      <c r="B1982" t="s">
        <v>567</v>
      </c>
      <c r="C1982">
        <v>41.046582979999997</v>
      </c>
      <c r="D1982">
        <v>-100.7475374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1</v>
      </c>
      <c r="BJ1982">
        <v>1</v>
      </c>
      <c r="BK1982">
        <v>3</v>
      </c>
      <c r="BL1982">
        <v>3</v>
      </c>
      <c r="BM1982">
        <v>3</v>
      </c>
      <c r="BN1982">
        <v>3</v>
      </c>
      <c r="BO1982">
        <v>3</v>
      </c>
      <c r="BP1982">
        <v>3</v>
      </c>
      <c r="BQ1982">
        <v>3</v>
      </c>
      <c r="BR1982">
        <v>3</v>
      </c>
      <c r="BS1982">
        <v>3</v>
      </c>
      <c r="BT1982">
        <v>3</v>
      </c>
      <c r="BU1982">
        <v>5</v>
      </c>
      <c r="BV1982">
        <v>5</v>
      </c>
      <c r="BW1982">
        <v>9</v>
      </c>
      <c r="BX1982">
        <v>11</v>
      </c>
      <c r="BY1982">
        <v>14</v>
      </c>
      <c r="BZ1982">
        <v>15</v>
      </c>
      <c r="CA1982">
        <v>15</v>
      </c>
      <c r="CB1982">
        <v>16</v>
      </c>
      <c r="CC1982">
        <v>16</v>
      </c>
      <c r="CD1982">
        <v>17</v>
      </c>
      <c r="CE1982">
        <v>17</v>
      </c>
      <c r="CF1982">
        <v>17</v>
      </c>
      <c r="CG1982">
        <v>17</v>
      </c>
      <c r="CH1982">
        <v>17</v>
      </c>
      <c r="CI1982">
        <v>17</v>
      </c>
      <c r="CJ1982">
        <v>17</v>
      </c>
      <c r="CK1982">
        <v>17</v>
      </c>
      <c r="CL1982">
        <v>17</v>
      </c>
      <c r="CM1982">
        <v>17</v>
      </c>
      <c r="CN1982">
        <v>18</v>
      </c>
      <c r="CO1982">
        <v>18</v>
      </c>
      <c r="CP1982">
        <v>18</v>
      </c>
      <c r="CQ1982">
        <v>18</v>
      </c>
      <c r="CR1982">
        <v>18</v>
      </c>
      <c r="CS1982">
        <v>18</v>
      </c>
      <c r="CT1982">
        <v>18</v>
      </c>
      <c r="CU1982">
        <v>20</v>
      </c>
      <c r="CV1982">
        <v>20</v>
      </c>
      <c r="CW1982">
        <v>20</v>
      </c>
      <c r="CX1982">
        <v>20</v>
      </c>
      <c r="CY1982">
        <v>23</v>
      </c>
      <c r="CZ1982">
        <v>25</v>
      </c>
      <c r="DA1982">
        <v>30</v>
      </c>
      <c r="DB1982">
        <v>33</v>
      </c>
      <c r="DC1982">
        <v>33</v>
      </c>
      <c r="DD1982">
        <v>33</v>
      </c>
      <c r="DE1982">
        <v>33</v>
      </c>
      <c r="DF1982">
        <v>36</v>
      </c>
      <c r="DG1982">
        <v>37</v>
      </c>
      <c r="DH1982">
        <v>39</v>
      </c>
      <c r="DI1982">
        <v>39</v>
      </c>
      <c r="DJ1982">
        <v>39</v>
      </c>
      <c r="DK1982">
        <v>40</v>
      </c>
      <c r="DL1982">
        <v>40</v>
      </c>
      <c r="DM1982">
        <v>40</v>
      </c>
      <c r="DN1982">
        <v>40</v>
      </c>
      <c r="DO1982">
        <v>42</v>
      </c>
      <c r="DP1982">
        <v>43</v>
      </c>
      <c r="DQ1982">
        <v>44</v>
      </c>
      <c r="DR1982">
        <v>45</v>
      </c>
      <c r="DS1982">
        <v>45</v>
      </c>
      <c r="DT1982">
        <v>46</v>
      </c>
      <c r="DU1982">
        <v>48</v>
      </c>
      <c r="DV1982">
        <v>46</v>
      </c>
      <c r="DW1982">
        <v>47</v>
      </c>
      <c r="DX1982">
        <v>47</v>
      </c>
      <c r="DY1982">
        <v>47</v>
      </c>
      <c r="DZ1982">
        <v>47</v>
      </c>
      <c r="EA1982">
        <v>47</v>
      </c>
      <c r="EB1982">
        <v>47</v>
      </c>
      <c r="EC1982">
        <v>47</v>
      </c>
      <c r="ED1982">
        <v>47</v>
      </c>
      <c r="EE1982">
        <v>48</v>
      </c>
      <c r="EF1982">
        <v>48</v>
      </c>
      <c r="EG1982">
        <v>48</v>
      </c>
      <c r="EH1982">
        <v>48</v>
      </c>
    </row>
    <row r="1983" spans="2:138" x14ac:dyDescent="0.25">
      <c r="B1983" t="s">
        <v>567</v>
      </c>
      <c r="C1983">
        <v>41.566503140000002</v>
      </c>
      <c r="D1983">
        <v>-100.4817851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1</v>
      </c>
      <c r="CC1983">
        <v>1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  <c r="DW1983">
        <v>0</v>
      </c>
      <c r="DX1983">
        <v>0</v>
      </c>
      <c r="DY1983">
        <v>0</v>
      </c>
      <c r="DZ1983">
        <v>0</v>
      </c>
      <c r="EA1983">
        <v>0</v>
      </c>
      <c r="EB1983">
        <v>0</v>
      </c>
      <c r="EC1983">
        <v>0</v>
      </c>
      <c r="ED1983">
        <v>0</v>
      </c>
      <c r="EE1983">
        <v>0</v>
      </c>
      <c r="EF1983">
        <v>0</v>
      </c>
      <c r="EG1983">
        <v>0</v>
      </c>
      <c r="EH1983">
        <v>0</v>
      </c>
    </row>
    <row r="1984" spans="2:138" x14ac:dyDescent="0.25">
      <c r="B1984" t="s">
        <v>567</v>
      </c>
      <c r="C1984">
        <v>41.913719610000001</v>
      </c>
      <c r="D1984">
        <v>-99.454404150000002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  <c r="DU1984">
        <v>0</v>
      </c>
      <c r="DV1984">
        <v>0</v>
      </c>
      <c r="DW1984">
        <v>0</v>
      </c>
      <c r="DX1984">
        <v>0</v>
      </c>
      <c r="DY1984">
        <v>0</v>
      </c>
      <c r="DZ1984">
        <v>0</v>
      </c>
      <c r="EA1984">
        <v>0</v>
      </c>
      <c r="EB1984">
        <v>0</v>
      </c>
      <c r="EC1984">
        <v>0</v>
      </c>
      <c r="ED1984">
        <v>0</v>
      </c>
      <c r="EE1984">
        <v>0</v>
      </c>
      <c r="EF1984">
        <v>0</v>
      </c>
      <c r="EG1984">
        <v>0</v>
      </c>
      <c r="EH1984">
        <v>0</v>
      </c>
    </row>
    <row r="1985" spans="2:138" x14ac:dyDescent="0.25">
      <c r="B1985" t="s">
        <v>567</v>
      </c>
      <c r="C1985">
        <v>41.567976819999998</v>
      </c>
      <c r="D1985">
        <v>-101.0599362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1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  <c r="DX1985">
        <v>0</v>
      </c>
      <c r="DY1985">
        <v>0</v>
      </c>
      <c r="DZ1985">
        <v>0</v>
      </c>
      <c r="EA1985">
        <v>0</v>
      </c>
      <c r="EB1985">
        <v>0</v>
      </c>
      <c r="EC1985">
        <v>0</v>
      </c>
      <c r="ED1985">
        <v>0</v>
      </c>
      <c r="EE1985">
        <v>0</v>
      </c>
      <c r="EF1985">
        <v>0</v>
      </c>
      <c r="EG1985">
        <v>0</v>
      </c>
      <c r="EH1985">
        <v>0</v>
      </c>
    </row>
    <row r="1986" spans="2:138" x14ac:dyDescent="0.25">
      <c r="B1986" t="s">
        <v>567</v>
      </c>
      <c r="C1986">
        <v>41.916760240000002</v>
      </c>
      <c r="D1986">
        <v>-97.600548099999997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1</v>
      </c>
      <c r="BP1986">
        <v>1</v>
      </c>
      <c r="BQ1986">
        <v>1</v>
      </c>
      <c r="BR1986">
        <v>1</v>
      </c>
      <c r="BS1986">
        <v>1</v>
      </c>
      <c r="BT1986">
        <v>1</v>
      </c>
      <c r="BU1986">
        <v>2</v>
      </c>
      <c r="BV1986">
        <v>2</v>
      </c>
      <c r="BW1986">
        <v>3</v>
      </c>
      <c r="BX1986">
        <v>4</v>
      </c>
      <c r="BY1986">
        <v>5</v>
      </c>
      <c r="BZ1986">
        <v>5</v>
      </c>
      <c r="CA1986">
        <v>5</v>
      </c>
      <c r="CB1986">
        <v>5</v>
      </c>
      <c r="CC1986">
        <v>5</v>
      </c>
      <c r="CD1986">
        <v>5</v>
      </c>
      <c r="CE1986">
        <v>6</v>
      </c>
      <c r="CF1986">
        <v>6</v>
      </c>
      <c r="CG1986">
        <v>6</v>
      </c>
      <c r="CH1986">
        <v>6</v>
      </c>
      <c r="CI1986">
        <v>6</v>
      </c>
      <c r="CJ1986">
        <v>6</v>
      </c>
      <c r="CK1986">
        <v>6</v>
      </c>
      <c r="CL1986">
        <v>7</v>
      </c>
      <c r="CM1986">
        <v>7</v>
      </c>
      <c r="CN1986">
        <v>7</v>
      </c>
      <c r="CO1986">
        <v>9</v>
      </c>
      <c r="CP1986">
        <v>11</v>
      </c>
      <c r="CQ1986">
        <v>14</v>
      </c>
      <c r="CR1986">
        <v>16</v>
      </c>
      <c r="CS1986">
        <v>44</v>
      </c>
      <c r="CT1986">
        <v>47</v>
      </c>
      <c r="CU1986">
        <v>55</v>
      </c>
      <c r="CV1986">
        <v>65</v>
      </c>
      <c r="CW1986">
        <v>91</v>
      </c>
      <c r="CX1986">
        <v>95</v>
      </c>
      <c r="CY1986">
        <v>109</v>
      </c>
      <c r="CZ1986">
        <v>115</v>
      </c>
      <c r="DA1986">
        <v>132</v>
      </c>
      <c r="DB1986">
        <v>148</v>
      </c>
      <c r="DC1986">
        <v>149</v>
      </c>
      <c r="DD1986">
        <v>157</v>
      </c>
      <c r="DE1986">
        <v>184</v>
      </c>
      <c r="DF1986">
        <v>226</v>
      </c>
      <c r="DG1986">
        <v>237</v>
      </c>
      <c r="DH1986">
        <v>243</v>
      </c>
      <c r="DI1986">
        <v>249</v>
      </c>
      <c r="DJ1986">
        <v>251</v>
      </c>
      <c r="DK1986">
        <v>257</v>
      </c>
      <c r="DL1986">
        <v>256</v>
      </c>
      <c r="DM1986">
        <v>264</v>
      </c>
      <c r="DN1986">
        <v>281</v>
      </c>
      <c r="DO1986">
        <v>264</v>
      </c>
      <c r="DP1986">
        <v>270</v>
      </c>
      <c r="DQ1986">
        <v>271</v>
      </c>
      <c r="DR1986">
        <v>269</v>
      </c>
      <c r="DS1986">
        <v>271</v>
      </c>
      <c r="DT1986">
        <v>289</v>
      </c>
      <c r="DU1986">
        <v>294</v>
      </c>
      <c r="DV1986">
        <v>294</v>
      </c>
      <c r="DW1986">
        <v>296</v>
      </c>
      <c r="DX1986">
        <v>298</v>
      </c>
      <c r="DY1986">
        <v>299</v>
      </c>
      <c r="DZ1986">
        <v>299</v>
      </c>
      <c r="EA1986">
        <v>305</v>
      </c>
      <c r="EB1986">
        <v>306</v>
      </c>
      <c r="EC1986">
        <v>312</v>
      </c>
      <c r="ED1986">
        <v>314</v>
      </c>
      <c r="EE1986">
        <v>314</v>
      </c>
      <c r="EF1986">
        <v>318</v>
      </c>
      <c r="EG1986">
        <v>318</v>
      </c>
      <c r="EH1986">
        <v>320</v>
      </c>
    </row>
    <row r="1987" spans="2:138" x14ac:dyDescent="0.25">
      <c r="B1987" t="s">
        <v>567</v>
      </c>
      <c r="C1987">
        <v>41.16624273</v>
      </c>
      <c r="D1987">
        <v>-98.037488699999997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2</v>
      </c>
      <c r="CA1987">
        <v>2</v>
      </c>
      <c r="CB1987">
        <v>2</v>
      </c>
      <c r="CC1987">
        <v>2</v>
      </c>
      <c r="CD1987">
        <v>2</v>
      </c>
      <c r="CE1987">
        <v>2</v>
      </c>
      <c r="CF1987">
        <v>2</v>
      </c>
      <c r="CG1987">
        <v>2</v>
      </c>
      <c r="CH1987">
        <v>2</v>
      </c>
      <c r="CI1987">
        <v>2</v>
      </c>
      <c r="CJ1987">
        <v>2</v>
      </c>
      <c r="CK1987">
        <v>2</v>
      </c>
      <c r="CL1987">
        <v>5</v>
      </c>
      <c r="CM1987">
        <v>5</v>
      </c>
      <c r="CN1987">
        <v>6</v>
      </c>
      <c r="CO1987">
        <v>7</v>
      </c>
      <c r="CP1987">
        <v>9</v>
      </c>
      <c r="CQ1987">
        <v>9</v>
      </c>
      <c r="CR1987">
        <v>9</v>
      </c>
      <c r="CS1987">
        <v>9</v>
      </c>
      <c r="CT1987">
        <v>10</v>
      </c>
      <c r="CU1987">
        <v>10</v>
      </c>
      <c r="CV1987">
        <v>10</v>
      </c>
      <c r="CW1987">
        <v>11</v>
      </c>
      <c r="CX1987">
        <v>11</v>
      </c>
      <c r="CY1987">
        <v>12</v>
      </c>
      <c r="CZ1987">
        <v>12</v>
      </c>
      <c r="DA1987">
        <v>13</v>
      </c>
      <c r="DB1987">
        <v>16</v>
      </c>
      <c r="DC1987">
        <v>19</v>
      </c>
      <c r="DD1987">
        <v>19</v>
      </c>
      <c r="DE1987">
        <v>19</v>
      </c>
      <c r="DF1987">
        <v>20</v>
      </c>
      <c r="DG1987">
        <v>20</v>
      </c>
      <c r="DH1987">
        <v>21</v>
      </c>
      <c r="DI1987">
        <v>21</v>
      </c>
      <c r="DJ1987">
        <v>21</v>
      </c>
      <c r="DK1987">
        <v>23</v>
      </c>
      <c r="DL1987">
        <v>23</v>
      </c>
      <c r="DM1987">
        <v>26</v>
      </c>
      <c r="DN1987">
        <v>26</v>
      </c>
      <c r="DO1987">
        <v>28</v>
      </c>
      <c r="DP1987">
        <v>28</v>
      </c>
      <c r="DQ1987">
        <v>29</v>
      </c>
      <c r="DR1987">
        <v>29</v>
      </c>
      <c r="DS1987">
        <v>29</v>
      </c>
      <c r="DT1987">
        <v>30</v>
      </c>
      <c r="DU1987">
        <v>32</v>
      </c>
      <c r="DV1987">
        <v>32</v>
      </c>
      <c r="DW1987">
        <v>32</v>
      </c>
      <c r="DX1987">
        <v>32</v>
      </c>
      <c r="DY1987">
        <v>32</v>
      </c>
      <c r="DZ1987">
        <v>32</v>
      </c>
      <c r="EA1987">
        <v>33</v>
      </c>
      <c r="EB1987">
        <v>33</v>
      </c>
      <c r="EC1987">
        <v>33</v>
      </c>
      <c r="ED1987">
        <v>33</v>
      </c>
      <c r="EE1987">
        <v>33</v>
      </c>
      <c r="EF1987">
        <v>32</v>
      </c>
      <c r="EG1987">
        <v>32</v>
      </c>
      <c r="EH1987">
        <v>33</v>
      </c>
    </row>
    <row r="1988" spans="2:138" x14ac:dyDescent="0.25">
      <c r="B1988" t="s">
        <v>567</v>
      </c>
      <c r="C1988">
        <v>41.717117739999999</v>
      </c>
      <c r="D1988">
        <v>-103.0061405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1</v>
      </c>
      <c r="CM1988">
        <v>1</v>
      </c>
      <c r="CN1988">
        <v>1</v>
      </c>
      <c r="CO1988">
        <v>1</v>
      </c>
      <c r="CP1988">
        <v>1</v>
      </c>
      <c r="CQ1988">
        <v>1</v>
      </c>
      <c r="CR1988">
        <v>1</v>
      </c>
      <c r="CS1988">
        <v>1</v>
      </c>
      <c r="CT1988">
        <v>1</v>
      </c>
      <c r="CU1988">
        <v>1</v>
      </c>
      <c r="CV1988">
        <v>1</v>
      </c>
      <c r="CW1988">
        <v>1</v>
      </c>
      <c r="CX1988">
        <v>1</v>
      </c>
      <c r="CY1988">
        <v>1</v>
      </c>
      <c r="CZ1988">
        <v>1</v>
      </c>
      <c r="DA1988">
        <v>1</v>
      </c>
      <c r="DB1988">
        <v>1</v>
      </c>
      <c r="DC1988">
        <v>1</v>
      </c>
      <c r="DD1988">
        <v>3</v>
      </c>
      <c r="DE1988">
        <v>3</v>
      </c>
      <c r="DF1988">
        <v>7</v>
      </c>
      <c r="DG1988">
        <v>7</v>
      </c>
      <c r="DH1988">
        <v>8</v>
      </c>
      <c r="DI1988">
        <v>9</v>
      </c>
      <c r="DJ1988">
        <v>9</v>
      </c>
      <c r="DK1988">
        <v>9</v>
      </c>
      <c r="DL1988">
        <v>9</v>
      </c>
      <c r="DM1988">
        <v>9</v>
      </c>
      <c r="DN1988">
        <v>10</v>
      </c>
      <c r="DO1988">
        <v>10</v>
      </c>
      <c r="DP1988">
        <v>10</v>
      </c>
      <c r="DQ1988">
        <v>10</v>
      </c>
      <c r="DR1988">
        <v>10</v>
      </c>
      <c r="DS1988">
        <v>10</v>
      </c>
      <c r="DT1988">
        <v>10</v>
      </c>
      <c r="DU1988">
        <v>10</v>
      </c>
      <c r="DV1988">
        <v>10</v>
      </c>
      <c r="DW1988">
        <v>10</v>
      </c>
      <c r="DX1988">
        <v>10</v>
      </c>
      <c r="DY1988">
        <v>10</v>
      </c>
      <c r="DZ1988">
        <v>11</v>
      </c>
      <c r="EA1988">
        <v>11</v>
      </c>
      <c r="EB1988">
        <v>11</v>
      </c>
      <c r="EC1988">
        <v>11</v>
      </c>
      <c r="ED1988">
        <v>11</v>
      </c>
      <c r="EE1988">
        <v>11</v>
      </c>
      <c r="EF1988">
        <v>11</v>
      </c>
      <c r="EG1988">
        <v>11</v>
      </c>
      <c r="EH1988">
        <v>11</v>
      </c>
    </row>
    <row r="1989" spans="2:138" x14ac:dyDescent="0.25">
      <c r="B1989" t="s">
        <v>567</v>
      </c>
      <c r="C1989">
        <v>41.397501949999999</v>
      </c>
      <c r="D1989">
        <v>-97.993272910000002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1</v>
      </c>
      <c r="CN1989">
        <v>1</v>
      </c>
      <c r="CO1989">
        <v>1</v>
      </c>
      <c r="CP1989">
        <v>1</v>
      </c>
      <c r="CQ1989">
        <v>1</v>
      </c>
      <c r="CR1989">
        <v>1</v>
      </c>
      <c r="CS1989">
        <v>1</v>
      </c>
      <c r="CT1989">
        <v>1</v>
      </c>
      <c r="CU1989">
        <v>1</v>
      </c>
      <c r="CV1989">
        <v>1</v>
      </c>
      <c r="CW1989">
        <v>1</v>
      </c>
      <c r="CX1989">
        <v>1</v>
      </c>
      <c r="CY1989">
        <v>1</v>
      </c>
      <c r="CZ1989">
        <v>2</v>
      </c>
      <c r="DA1989">
        <v>2</v>
      </c>
      <c r="DB1989">
        <v>3</v>
      </c>
      <c r="DC1989">
        <v>3</v>
      </c>
      <c r="DD1989">
        <v>4</v>
      </c>
      <c r="DE1989">
        <v>4</v>
      </c>
      <c r="DF1989">
        <v>4</v>
      </c>
      <c r="DG1989">
        <v>4</v>
      </c>
      <c r="DH1989">
        <v>4</v>
      </c>
      <c r="DI1989">
        <v>4</v>
      </c>
      <c r="DJ1989">
        <v>4</v>
      </c>
      <c r="DK1989">
        <v>4</v>
      </c>
      <c r="DL1989">
        <v>4</v>
      </c>
      <c r="DM1989">
        <v>4</v>
      </c>
      <c r="DN1989">
        <v>4</v>
      </c>
      <c r="DO1989">
        <v>4</v>
      </c>
      <c r="DP1989">
        <v>4</v>
      </c>
      <c r="DQ1989">
        <v>4</v>
      </c>
      <c r="DR1989">
        <v>4</v>
      </c>
      <c r="DS1989">
        <v>4</v>
      </c>
      <c r="DT1989">
        <v>4</v>
      </c>
      <c r="DU1989">
        <v>5</v>
      </c>
      <c r="DV1989">
        <v>5</v>
      </c>
      <c r="DW1989">
        <v>5</v>
      </c>
      <c r="DX1989">
        <v>5</v>
      </c>
      <c r="DY1989">
        <v>5</v>
      </c>
      <c r="DZ1989">
        <v>5</v>
      </c>
      <c r="EA1989">
        <v>5</v>
      </c>
      <c r="EB1989">
        <v>5</v>
      </c>
      <c r="EC1989">
        <v>4</v>
      </c>
      <c r="ED1989">
        <v>4</v>
      </c>
      <c r="EE1989">
        <v>4</v>
      </c>
      <c r="EF1989">
        <v>4</v>
      </c>
      <c r="EG1989">
        <v>4</v>
      </c>
      <c r="EH1989">
        <v>4</v>
      </c>
    </row>
    <row r="1990" spans="2:138" x14ac:dyDescent="0.25">
      <c r="B1990" t="s">
        <v>567</v>
      </c>
      <c r="C1990">
        <v>40.385148469999997</v>
      </c>
      <c r="D1990">
        <v>-95.854339920000001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1</v>
      </c>
      <c r="BL1990">
        <v>1</v>
      </c>
      <c r="BM1990">
        <v>1</v>
      </c>
      <c r="BN1990">
        <v>1</v>
      </c>
      <c r="BO1990">
        <v>1</v>
      </c>
      <c r="BP1990">
        <v>1</v>
      </c>
      <c r="BQ1990">
        <v>1</v>
      </c>
      <c r="BR1990">
        <v>1</v>
      </c>
      <c r="BS1990">
        <v>1</v>
      </c>
      <c r="BT1990">
        <v>1</v>
      </c>
      <c r="BU1990">
        <v>1</v>
      </c>
      <c r="BV1990">
        <v>1</v>
      </c>
      <c r="BW1990">
        <v>1</v>
      </c>
      <c r="BX1990">
        <v>1</v>
      </c>
      <c r="BY1990">
        <v>1</v>
      </c>
      <c r="BZ1990">
        <v>1</v>
      </c>
      <c r="CA1990">
        <v>1</v>
      </c>
      <c r="CB1990">
        <v>1</v>
      </c>
      <c r="CC1990">
        <v>1</v>
      </c>
      <c r="CD1990">
        <v>1</v>
      </c>
      <c r="CE1990">
        <v>1</v>
      </c>
      <c r="CF1990">
        <v>1</v>
      </c>
      <c r="CG1990">
        <v>1</v>
      </c>
      <c r="CH1990">
        <v>1</v>
      </c>
      <c r="CI1990">
        <v>1</v>
      </c>
      <c r="CJ1990">
        <v>1</v>
      </c>
      <c r="CK1990">
        <v>1</v>
      </c>
      <c r="CL1990">
        <v>1</v>
      </c>
      <c r="CM1990">
        <v>1</v>
      </c>
      <c r="CN1990">
        <v>1</v>
      </c>
      <c r="CO1990">
        <v>1</v>
      </c>
      <c r="CP1990">
        <v>1</v>
      </c>
      <c r="CQ1990">
        <v>1</v>
      </c>
      <c r="CR1990">
        <v>1</v>
      </c>
      <c r="CS1990">
        <v>1</v>
      </c>
      <c r="CT1990">
        <v>1</v>
      </c>
      <c r="CU1990">
        <v>1</v>
      </c>
      <c r="CV1990">
        <v>1</v>
      </c>
      <c r="CW1990">
        <v>1</v>
      </c>
      <c r="CX1990">
        <v>1</v>
      </c>
      <c r="CY1990">
        <v>1</v>
      </c>
      <c r="CZ1990">
        <v>1</v>
      </c>
      <c r="DA1990">
        <v>1</v>
      </c>
      <c r="DB1990">
        <v>1</v>
      </c>
      <c r="DC1990">
        <v>1</v>
      </c>
      <c r="DD1990">
        <v>1</v>
      </c>
      <c r="DE1990">
        <v>1</v>
      </c>
      <c r="DF1990">
        <v>1</v>
      </c>
      <c r="DG1990">
        <v>1</v>
      </c>
      <c r="DH1990">
        <v>1</v>
      </c>
      <c r="DI1990">
        <v>1</v>
      </c>
      <c r="DJ1990">
        <v>1</v>
      </c>
      <c r="DK1990">
        <v>1</v>
      </c>
      <c r="DL1990">
        <v>1</v>
      </c>
      <c r="DM1990">
        <v>2</v>
      </c>
      <c r="DN1990">
        <v>2</v>
      </c>
      <c r="DO1990">
        <v>2</v>
      </c>
      <c r="DP1990">
        <v>2</v>
      </c>
      <c r="DQ1990">
        <v>2</v>
      </c>
      <c r="DR1990">
        <v>3</v>
      </c>
      <c r="DS1990">
        <v>3</v>
      </c>
      <c r="DT1990">
        <v>3</v>
      </c>
      <c r="DU1990">
        <v>3</v>
      </c>
      <c r="DV1990">
        <v>3</v>
      </c>
      <c r="DW1990">
        <v>3</v>
      </c>
      <c r="DX1990">
        <v>3</v>
      </c>
      <c r="DY1990">
        <v>3</v>
      </c>
      <c r="DZ1990">
        <v>3</v>
      </c>
      <c r="EA1990">
        <v>3</v>
      </c>
      <c r="EB1990">
        <v>3</v>
      </c>
      <c r="EC1990">
        <v>3</v>
      </c>
      <c r="ED1990">
        <v>3</v>
      </c>
      <c r="EE1990">
        <v>3</v>
      </c>
      <c r="EF1990">
        <v>3</v>
      </c>
      <c r="EG1990">
        <v>4</v>
      </c>
      <c r="EH1990">
        <v>4</v>
      </c>
    </row>
    <row r="1991" spans="2:138" x14ac:dyDescent="0.25">
      <c r="B1991" t="s">
        <v>567</v>
      </c>
      <c r="C1991">
        <v>40.176379050000001</v>
      </c>
      <c r="D1991">
        <v>-98.04743960999999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1</v>
      </c>
      <c r="DQ1991">
        <v>1</v>
      </c>
      <c r="DR1991">
        <v>1</v>
      </c>
      <c r="DS1991">
        <v>1</v>
      </c>
      <c r="DT1991">
        <v>1</v>
      </c>
      <c r="DU1991">
        <v>1</v>
      </c>
      <c r="DV1991">
        <v>1</v>
      </c>
      <c r="DW1991">
        <v>1</v>
      </c>
      <c r="DX1991">
        <v>1</v>
      </c>
      <c r="DY1991">
        <v>1</v>
      </c>
      <c r="DZ1991">
        <v>1</v>
      </c>
      <c r="EA1991">
        <v>1</v>
      </c>
      <c r="EB1991">
        <v>1</v>
      </c>
      <c r="EC1991">
        <v>1</v>
      </c>
      <c r="ED1991">
        <v>1</v>
      </c>
      <c r="EE1991">
        <v>1</v>
      </c>
      <c r="EF1991">
        <v>1</v>
      </c>
      <c r="EG1991">
        <v>1</v>
      </c>
      <c r="EH1991">
        <v>1</v>
      </c>
    </row>
    <row r="1992" spans="2:138" x14ac:dyDescent="0.25">
      <c r="B1992" t="s">
        <v>567</v>
      </c>
      <c r="C1992">
        <v>40.648435560000003</v>
      </c>
      <c r="D1992">
        <v>-96.133741420000007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1</v>
      </c>
      <c r="BY1992">
        <v>1</v>
      </c>
      <c r="BZ1992">
        <v>1</v>
      </c>
      <c r="CA1992">
        <v>1</v>
      </c>
      <c r="CB1992">
        <v>1</v>
      </c>
      <c r="CC1992">
        <v>1</v>
      </c>
      <c r="CD1992">
        <v>1</v>
      </c>
      <c r="CE1992">
        <v>1</v>
      </c>
      <c r="CF1992">
        <v>1</v>
      </c>
      <c r="CG1992">
        <v>1</v>
      </c>
      <c r="CH1992">
        <v>1</v>
      </c>
      <c r="CI1992">
        <v>1</v>
      </c>
      <c r="CJ1992">
        <v>1</v>
      </c>
      <c r="CK1992">
        <v>1</v>
      </c>
      <c r="CL1992">
        <v>1</v>
      </c>
      <c r="CM1992">
        <v>1</v>
      </c>
      <c r="CN1992">
        <v>1</v>
      </c>
      <c r="CO1992">
        <v>1</v>
      </c>
      <c r="CP1992">
        <v>1</v>
      </c>
      <c r="CQ1992">
        <v>1</v>
      </c>
      <c r="CR1992">
        <v>1</v>
      </c>
      <c r="CS1992">
        <v>1</v>
      </c>
      <c r="CT1992">
        <v>1</v>
      </c>
      <c r="CU1992">
        <v>1</v>
      </c>
      <c r="CV1992">
        <v>1</v>
      </c>
      <c r="CW1992">
        <v>1</v>
      </c>
      <c r="CX1992">
        <v>1</v>
      </c>
      <c r="CY1992">
        <v>1</v>
      </c>
      <c r="CZ1992">
        <v>1</v>
      </c>
      <c r="DA1992">
        <v>2</v>
      </c>
      <c r="DB1992">
        <v>2</v>
      </c>
      <c r="DC1992">
        <v>2</v>
      </c>
      <c r="DD1992">
        <v>3</v>
      </c>
      <c r="DE1992">
        <v>3</v>
      </c>
      <c r="DF1992">
        <v>3</v>
      </c>
      <c r="DG1992">
        <v>3</v>
      </c>
      <c r="DH1992">
        <v>2</v>
      </c>
      <c r="DI1992">
        <v>2</v>
      </c>
      <c r="DJ1992">
        <v>2</v>
      </c>
      <c r="DK1992">
        <v>2</v>
      </c>
      <c r="DL1992">
        <v>2</v>
      </c>
      <c r="DM1992">
        <v>4</v>
      </c>
      <c r="DN1992">
        <v>5</v>
      </c>
      <c r="DO1992">
        <v>5</v>
      </c>
      <c r="DP1992">
        <v>5</v>
      </c>
      <c r="DQ1992">
        <v>6</v>
      </c>
      <c r="DR1992">
        <v>6</v>
      </c>
      <c r="DS1992">
        <v>6</v>
      </c>
      <c r="DT1992">
        <v>6</v>
      </c>
      <c r="DU1992">
        <v>6</v>
      </c>
      <c r="DV1992">
        <v>6</v>
      </c>
      <c r="DW1992">
        <v>6</v>
      </c>
      <c r="DX1992">
        <v>6</v>
      </c>
      <c r="DY1992">
        <v>6</v>
      </c>
      <c r="DZ1992">
        <v>6</v>
      </c>
      <c r="EA1992">
        <v>6</v>
      </c>
      <c r="EB1992">
        <v>6</v>
      </c>
      <c r="EC1992">
        <v>7</v>
      </c>
      <c r="ED1992">
        <v>7</v>
      </c>
      <c r="EE1992">
        <v>7</v>
      </c>
      <c r="EF1992">
        <v>7</v>
      </c>
      <c r="EG1992">
        <v>7</v>
      </c>
      <c r="EH1992">
        <v>7</v>
      </c>
    </row>
    <row r="1993" spans="2:138" x14ac:dyDescent="0.25">
      <c r="B1993" t="s">
        <v>567</v>
      </c>
      <c r="C1993">
        <v>40.131410959999997</v>
      </c>
      <c r="D1993">
        <v>-96.23705436999999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  <c r="DW1993">
        <v>0</v>
      </c>
      <c r="DX1993">
        <v>0</v>
      </c>
      <c r="DY1993">
        <v>0</v>
      </c>
      <c r="DZ1993">
        <v>0</v>
      </c>
      <c r="EA1993">
        <v>0</v>
      </c>
      <c r="EB1993">
        <v>0</v>
      </c>
      <c r="EC1993">
        <v>0</v>
      </c>
      <c r="ED1993">
        <v>0</v>
      </c>
      <c r="EE1993">
        <v>0</v>
      </c>
      <c r="EF1993">
        <v>0</v>
      </c>
      <c r="EG1993">
        <v>0</v>
      </c>
      <c r="EH1993">
        <v>0</v>
      </c>
    </row>
    <row r="1994" spans="2:138" x14ac:dyDescent="0.25">
      <c r="B1994" t="s">
        <v>567</v>
      </c>
      <c r="C1994">
        <v>40.85082525</v>
      </c>
      <c r="D1994">
        <v>-101.6502942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  <c r="DR1994">
        <v>0</v>
      </c>
      <c r="DS1994">
        <v>0</v>
      </c>
      <c r="DT1994">
        <v>0</v>
      </c>
      <c r="DU1994">
        <v>0</v>
      </c>
      <c r="DV1994">
        <v>0</v>
      </c>
      <c r="DW1994">
        <v>0</v>
      </c>
      <c r="DX1994">
        <v>0</v>
      </c>
      <c r="DY1994">
        <v>0</v>
      </c>
      <c r="DZ1994">
        <v>0</v>
      </c>
      <c r="EA1994">
        <v>0</v>
      </c>
      <c r="EB1994">
        <v>0</v>
      </c>
      <c r="EC1994">
        <v>0</v>
      </c>
      <c r="ED1994">
        <v>0</v>
      </c>
      <c r="EE1994">
        <v>0</v>
      </c>
      <c r="EF1994">
        <v>0</v>
      </c>
      <c r="EG1994">
        <v>0</v>
      </c>
      <c r="EH1994">
        <v>0</v>
      </c>
    </row>
    <row r="1995" spans="2:138" x14ac:dyDescent="0.25">
      <c r="B1995" t="s">
        <v>567</v>
      </c>
      <c r="C1995">
        <v>40.511560330000002</v>
      </c>
      <c r="D1995">
        <v>-99.414616670000001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1</v>
      </c>
      <c r="CB1995">
        <v>1</v>
      </c>
      <c r="CC1995">
        <v>1</v>
      </c>
      <c r="CD1995">
        <v>1</v>
      </c>
      <c r="CE1995">
        <v>1</v>
      </c>
      <c r="CF1995">
        <v>1</v>
      </c>
      <c r="CG1995">
        <v>1</v>
      </c>
      <c r="CH1995">
        <v>1</v>
      </c>
      <c r="CI1995">
        <v>1</v>
      </c>
      <c r="CJ1995">
        <v>1</v>
      </c>
      <c r="CK1995">
        <v>1</v>
      </c>
      <c r="CL1995">
        <v>1</v>
      </c>
      <c r="CM1995">
        <v>1</v>
      </c>
      <c r="CN1995">
        <v>1</v>
      </c>
      <c r="CO1995">
        <v>1</v>
      </c>
      <c r="CP1995">
        <v>1</v>
      </c>
      <c r="CQ1995">
        <v>1</v>
      </c>
      <c r="CR1995">
        <v>1</v>
      </c>
      <c r="CS1995">
        <v>1</v>
      </c>
      <c r="CT1995">
        <v>1</v>
      </c>
      <c r="CU1995">
        <v>1</v>
      </c>
      <c r="CV1995">
        <v>1</v>
      </c>
      <c r="CW1995">
        <v>2</v>
      </c>
      <c r="CX1995">
        <v>2</v>
      </c>
      <c r="CY1995">
        <v>2</v>
      </c>
      <c r="CZ1995">
        <v>5</v>
      </c>
      <c r="DA1995">
        <v>6</v>
      </c>
      <c r="DB1995">
        <v>6</v>
      </c>
      <c r="DC1995">
        <v>6</v>
      </c>
      <c r="DD1995">
        <v>6</v>
      </c>
      <c r="DE1995">
        <v>6</v>
      </c>
      <c r="DF1995">
        <v>6</v>
      </c>
      <c r="DG1995">
        <v>8</v>
      </c>
      <c r="DH1995">
        <v>8</v>
      </c>
      <c r="DI1995">
        <v>10</v>
      </c>
      <c r="DJ1995">
        <v>10</v>
      </c>
      <c r="DK1995">
        <v>11</v>
      </c>
      <c r="DL1995">
        <v>11</v>
      </c>
      <c r="DM1995">
        <v>11</v>
      </c>
      <c r="DN1995">
        <v>11</v>
      </c>
      <c r="DO1995">
        <v>13</v>
      </c>
      <c r="DP1995">
        <v>13</v>
      </c>
      <c r="DQ1995">
        <v>13</v>
      </c>
      <c r="DR1995">
        <v>13</v>
      </c>
      <c r="DS1995">
        <v>13</v>
      </c>
      <c r="DT1995">
        <v>16</v>
      </c>
      <c r="DU1995">
        <v>16</v>
      </c>
      <c r="DV1995">
        <v>16</v>
      </c>
      <c r="DW1995">
        <v>18</v>
      </c>
      <c r="DX1995">
        <v>20</v>
      </c>
      <c r="DY1995">
        <v>20</v>
      </c>
      <c r="DZ1995">
        <v>20</v>
      </c>
      <c r="EA1995">
        <v>20</v>
      </c>
      <c r="EB1995">
        <v>20</v>
      </c>
      <c r="EC1995">
        <v>20</v>
      </c>
      <c r="ED1995">
        <v>20</v>
      </c>
      <c r="EE1995">
        <v>20</v>
      </c>
      <c r="EF1995">
        <v>20</v>
      </c>
      <c r="EG1995">
        <v>20</v>
      </c>
      <c r="EH1995">
        <v>20</v>
      </c>
    </row>
    <row r="1996" spans="2:138" x14ac:dyDescent="0.25">
      <c r="B1996" t="s">
        <v>567</v>
      </c>
      <c r="C1996">
        <v>42.264348529999999</v>
      </c>
      <c r="D1996">
        <v>-97.60122773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1</v>
      </c>
      <c r="CH1996">
        <v>1</v>
      </c>
      <c r="CI1996">
        <v>1</v>
      </c>
      <c r="CJ1996">
        <v>1</v>
      </c>
      <c r="CK1996">
        <v>1</v>
      </c>
      <c r="CL1996">
        <v>1</v>
      </c>
      <c r="CM1996">
        <v>1</v>
      </c>
      <c r="CN1996">
        <v>1</v>
      </c>
      <c r="CO1996">
        <v>1</v>
      </c>
      <c r="CP1996">
        <v>1</v>
      </c>
      <c r="CQ1996">
        <v>1</v>
      </c>
      <c r="CR1996">
        <v>1</v>
      </c>
      <c r="CS1996">
        <v>1</v>
      </c>
      <c r="CT1996">
        <v>1</v>
      </c>
      <c r="CU1996">
        <v>1</v>
      </c>
      <c r="CV1996">
        <v>1</v>
      </c>
      <c r="CW1996">
        <v>1</v>
      </c>
      <c r="CX1996">
        <v>1</v>
      </c>
      <c r="CY1996">
        <v>1</v>
      </c>
      <c r="CZ1996">
        <v>1</v>
      </c>
      <c r="DA1996">
        <v>1</v>
      </c>
      <c r="DB1996">
        <v>1</v>
      </c>
      <c r="DC1996">
        <v>1</v>
      </c>
      <c r="DD1996">
        <v>2</v>
      </c>
      <c r="DE1996">
        <v>2</v>
      </c>
      <c r="DF1996">
        <v>1</v>
      </c>
      <c r="DG1996">
        <v>1</v>
      </c>
      <c r="DH1996">
        <v>1</v>
      </c>
      <c r="DI1996">
        <v>1</v>
      </c>
      <c r="DJ1996">
        <v>1</v>
      </c>
      <c r="DK1996">
        <v>1</v>
      </c>
      <c r="DL1996">
        <v>1</v>
      </c>
      <c r="DM1996">
        <v>1</v>
      </c>
      <c r="DN1996">
        <v>1</v>
      </c>
      <c r="DO1996">
        <v>1</v>
      </c>
      <c r="DP1996">
        <v>1</v>
      </c>
      <c r="DQ1996">
        <v>1</v>
      </c>
      <c r="DR1996">
        <v>1</v>
      </c>
      <c r="DS1996">
        <v>1</v>
      </c>
      <c r="DT1996">
        <v>1</v>
      </c>
      <c r="DU1996">
        <v>2</v>
      </c>
      <c r="DV1996">
        <v>2</v>
      </c>
      <c r="DW1996">
        <v>2</v>
      </c>
      <c r="DX1996">
        <v>2</v>
      </c>
      <c r="DY1996">
        <v>2</v>
      </c>
      <c r="DZ1996">
        <v>3</v>
      </c>
      <c r="EA1996">
        <v>3</v>
      </c>
      <c r="EB1996">
        <v>5</v>
      </c>
      <c r="EC1996">
        <v>5</v>
      </c>
      <c r="ED1996">
        <v>6</v>
      </c>
      <c r="EE1996">
        <v>6</v>
      </c>
      <c r="EF1996">
        <v>6</v>
      </c>
      <c r="EG1996">
        <v>6</v>
      </c>
      <c r="EH1996">
        <v>6</v>
      </c>
    </row>
    <row r="1997" spans="2:138" x14ac:dyDescent="0.25">
      <c r="B1997" t="s">
        <v>567</v>
      </c>
      <c r="C1997">
        <v>41.572468360000002</v>
      </c>
      <c r="D1997">
        <v>-97.521443590000004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1</v>
      </c>
      <c r="BV1997">
        <v>1</v>
      </c>
      <c r="BW1997">
        <v>2</v>
      </c>
      <c r="BX1997">
        <v>3</v>
      </c>
      <c r="BY1997">
        <v>3</v>
      </c>
      <c r="BZ1997">
        <v>4</v>
      </c>
      <c r="CA1997">
        <v>5</v>
      </c>
      <c r="CB1997">
        <v>5</v>
      </c>
      <c r="CC1997">
        <v>5</v>
      </c>
      <c r="CD1997">
        <v>5</v>
      </c>
      <c r="CE1997">
        <v>5</v>
      </c>
      <c r="CF1997">
        <v>5</v>
      </c>
      <c r="CG1997">
        <v>6</v>
      </c>
      <c r="CH1997">
        <v>6</v>
      </c>
      <c r="CI1997">
        <v>6</v>
      </c>
      <c r="CJ1997">
        <v>6</v>
      </c>
      <c r="CK1997">
        <v>6</v>
      </c>
      <c r="CL1997">
        <v>6</v>
      </c>
      <c r="CM1997">
        <v>6</v>
      </c>
      <c r="CN1997">
        <v>6</v>
      </c>
      <c r="CO1997">
        <v>7</v>
      </c>
      <c r="CP1997">
        <v>7</v>
      </c>
      <c r="CQ1997">
        <v>8</v>
      </c>
      <c r="CR1997">
        <v>11</v>
      </c>
      <c r="CS1997">
        <v>11</v>
      </c>
      <c r="CT1997">
        <v>12</v>
      </c>
      <c r="CU1997">
        <v>16</v>
      </c>
      <c r="CV1997">
        <v>27</v>
      </c>
      <c r="CW1997">
        <v>38</v>
      </c>
      <c r="CX1997">
        <v>39</v>
      </c>
      <c r="CY1997">
        <v>66</v>
      </c>
      <c r="CZ1997">
        <v>83</v>
      </c>
      <c r="DA1997">
        <v>110</v>
      </c>
      <c r="DB1997">
        <v>138</v>
      </c>
      <c r="DC1997">
        <v>157</v>
      </c>
      <c r="DD1997">
        <v>185</v>
      </c>
      <c r="DE1997">
        <v>205</v>
      </c>
      <c r="DF1997">
        <v>260</v>
      </c>
      <c r="DG1997">
        <v>286</v>
      </c>
      <c r="DH1997">
        <v>324</v>
      </c>
      <c r="DI1997">
        <v>353</v>
      </c>
      <c r="DJ1997">
        <v>361</v>
      </c>
      <c r="DK1997">
        <v>373</v>
      </c>
      <c r="DL1997">
        <v>382</v>
      </c>
      <c r="DM1997">
        <v>390</v>
      </c>
      <c r="DN1997">
        <v>407</v>
      </c>
      <c r="DO1997">
        <v>426</v>
      </c>
      <c r="DP1997">
        <v>448</v>
      </c>
      <c r="DQ1997">
        <v>451</v>
      </c>
      <c r="DR1997">
        <v>462</v>
      </c>
      <c r="DS1997">
        <v>481</v>
      </c>
      <c r="DT1997">
        <v>505</v>
      </c>
      <c r="DU1997">
        <v>515</v>
      </c>
      <c r="DV1997">
        <v>516</v>
      </c>
      <c r="DW1997">
        <v>522</v>
      </c>
      <c r="DX1997">
        <v>523</v>
      </c>
      <c r="DY1997">
        <v>530</v>
      </c>
      <c r="DZ1997">
        <v>534</v>
      </c>
      <c r="EA1997">
        <v>547</v>
      </c>
      <c r="EB1997">
        <v>549</v>
      </c>
      <c r="EC1997">
        <v>560</v>
      </c>
      <c r="ED1997">
        <v>571</v>
      </c>
      <c r="EE1997">
        <v>577</v>
      </c>
      <c r="EF1997">
        <v>586</v>
      </c>
      <c r="EG1997">
        <v>603</v>
      </c>
      <c r="EH1997">
        <v>611</v>
      </c>
    </row>
    <row r="1998" spans="2:138" x14ac:dyDescent="0.25">
      <c r="B1998" t="s">
        <v>567</v>
      </c>
      <c r="C1998">
        <v>41.18813488</v>
      </c>
      <c r="D1998">
        <v>-97.566307120000005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1</v>
      </c>
      <c r="CF1998">
        <v>1</v>
      </c>
      <c r="CG1998">
        <v>1</v>
      </c>
      <c r="CH1998">
        <v>1</v>
      </c>
      <c r="CI1998">
        <v>2</v>
      </c>
      <c r="CJ1998">
        <v>2</v>
      </c>
      <c r="CK1998">
        <v>2</v>
      </c>
      <c r="CL1998">
        <v>3</v>
      </c>
      <c r="CM1998">
        <v>4</v>
      </c>
      <c r="CN1998">
        <v>5</v>
      </c>
      <c r="CO1998">
        <v>5</v>
      </c>
      <c r="CP1998">
        <v>6</v>
      </c>
      <c r="CQ1998">
        <v>6</v>
      </c>
      <c r="CR1998">
        <v>6</v>
      </c>
      <c r="CS1998">
        <v>6</v>
      </c>
      <c r="CT1998">
        <v>5</v>
      </c>
      <c r="CU1998">
        <v>5</v>
      </c>
      <c r="CV1998">
        <v>5</v>
      </c>
      <c r="CW1998">
        <v>5</v>
      </c>
      <c r="CX1998">
        <v>5</v>
      </c>
      <c r="CY1998">
        <v>7</v>
      </c>
      <c r="CZ1998">
        <v>7</v>
      </c>
      <c r="DA1998">
        <v>9</v>
      </c>
      <c r="DB1998">
        <v>10</v>
      </c>
      <c r="DC1998">
        <v>9</v>
      </c>
      <c r="DD1998">
        <v>9</v>
      </c>
      <c r="DE1998">
        <v>9</v>
      </c>
      <c r="DF1998">
        <v>9</v>
      </c>
      <c r="DG1998">
        <v>9</v>
      </c>
      <c r="DH1998">
        <v>9</v>
      </c>
      <c r="DI1998">
        <v>9</v>
      </c>
      <c r="DJ1998">
        <v>9</v>
      </c>
      <c r="DK1998">
        <v>9</v>
      </c>
      <c r="DL1998">
        <v>9</v>
      </c>
      <c r="DM1998">
        <v>9</v>
      </c>
      <c r="DN1998">
        <v>9</v>
      </c>
      <c r="DO1998">
        <v>9</v>
      </c>
      <c r="DP1998">
        <v>9</v>
      </c>
      <c r="DQ1998">
        <v>9</v>
      </c>
      <c r="DR1998">
        <v>9</v>
      </c>
      <c r="DS1998">
        <v>9</v>
      </c>
      <c r="DT1998">
        <v>9</v>
      </c>
      <c r="DU1998">
        <v>9</v>
      </c>
      <c r="DV1998">
        <v>9</v>
      </c>
      <c r="DW1998">
        <v>9</v>
      </c>
      <c r="DX1998">
        <v>9</v>
      </c>
      <c r="DY1998">
        <v>9</v>
      </c>
      <c r="DZ1998">
        <v>9</v>
      </c>
      <c r="EA1998">
        <v>10</v>
      </c>
      <c r="EB1998">
        <v>10</v>
      </c>
      <c r="EC1998">
        <v>11</v>
      </c>
      <c r="ED1998">
        <v>11</v>
      </c>
      <c r="EE1998">
        <v>11</v>
      </c>
      <c r="EF1998">
        <v>11</v>
      </c>
      <c r="EG1998">
        <v>11</v>
      </c>
      <c r="EH1998">
        <v>11</v>
      </c>
    </row>
    <row r="1999" spans="2:138" x14ac:dyDescent="0.25">
      <c r="B1999" t="s">
        <v>567</v>
      </c>
      <c r="C1999">
        <v>40.175568799999901</v>
      </c>
      <c r="D1999">
        <v>-100.47699799999999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1</v>
      </c>
      <c r="CO1999">
        <v>1</v>
      </c>
      <c r="CP1999">
        <v>1</v>
      </c>
      <c r="CQ1999">
        <v>1</v>
      </c>
      <c r="CR1999">
        <v>1</v>
      </c>
      <c r="CS1999">
        <v>1</v>
      </c>
      <c r="CT1999">
        <v>1</v>
      </c>
      <c r="CU1999">
        <v>1</v>
      </c>
      <c r="CV1999">
        <v>1</v>
      </c>
      <c r="CW1999">
        <v>2</v>
      </c>
      <c r="CX1999">
        <v>2</v>
      </c>
      <c r="CY1999">
        <v>2</v>
      </c>
      <c r="CZ1999">
        <v>3</v>
      </c>
      <c r="DA1999">
        <v>3</v>
      </c>
      <c r="DB1999">
        <v>3</v>
      </c>
      <c r="DC1999">
        <v>3</v>
      </c>
      <c r="DD1999">
        <v>4</v>
      </c>
      <c r="DE1999">
        <v>4</v>
      </c>
      <c r="DF1999">
        <v>5</v>
      </c>
      <c r="DG1999">
        <v>5</v>
      </c>
      <c r="DH1999">
        <v>5</v>
      </c>
      <c r="DI1999">
        <v>5</v>
      </c>
      <c r="DJ1999">
        <v>5</v>
      </c>
      <c r="DK1999">
        <v>5</v>
      </c>
      <c r="DL1999">
        <v>5</v>
      </c>
      <c r="DM1999">
        <v>5</v>
      </c>
      <c r="DN1999">
        <v>5</v>
      </c>
      <c r="DO1999">
        <v>5</v>
      </c>
      <c r="DP1999">
        <v>5</v>
      </c>
      <c r="DQ1999">
        <v>5</v>
      </c>
      <c r="DR1999">
        <v>5</v>
      </c>
      <c r="DS1999">
        <v>5</v>
      </c>
      <c r="DT1999">
        <v>5</v>
      </c>
      <c r="DU1999">
        <v>5</v>
      </c>
      <c r="DV1999">
        <v>5</v>
      </c>
      <c r="DW1999">
        <v>5</v>
      </c>
      <c r="DX1999">
        <v>5</v>
      </c>
      <c r="DY1999">
        <v>5</v>
      </c>
      <c r="DZ1999">
        <v>5</v>
      </c>
      <c r="EA1999">
        <v>5</v>
      </c>
      <c r="EB1999">
        <v>5</v>
      </c>
      <c r="EC1999">
        <v>5</v>
      </c>
      <c r="ED1999">
        <v>5</v>
      </c>
      <c r="EE1999">
        <v>5</v>
      </c>
      <c r="EF1999">
        <v>5</v>
      </c>
      <c r="EG1999">
        <v>5</v>
      </c>
      <c r="EH1999">
        <v>5</v>
      </c>
    </row>
    <row r="2000" spans="2:138" x14ac:dyDescent="0.25">
      <c r="B2000" t="s">
        <v>567</v>
      </c>
      <c r="C2000">
        <v>40.124741499999999</v>
      </c>
      <c r="D2000">
        <v>-95.717550360000004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1</v>
      </c>
      <c r="DN2000">
        <v>1</v>
      </c>
      <c r="DO2000">
        <v>1</v>
      </c>
      <c r="DP2000">
        <v>1</v>
      </c>
      <c r="DQ2000">
        <v>1</v>
      </c>
      <c r="DR2000">
        <v>1</v>
      </c>
      <c r="DS2000">
        <v>1</v>
      </c>
      <c r="DT2000">
        <v>1</v>
      </c>
      <c r="DU2000">
        <v>1</v>
      </c>
      <c r="DV2000">
        <v>1</v>
      </c>
      <c r="DW2000">
        <v>1</v>
      </c>
      <c r="DX2000">
        <v>1</v>
      </c>
      <c r="DY2000">
        <v>1</v>
      </c>
      <c r="DZ2000">
        <v>1</v>
      </c>
      <c r="EA2000">
        <v>1</v>
      </c>
      <c r="EB2000">
        <v>1</v>
      </c>
      <c r="EC2000">
        <v>1</v>
      </c>
      <c r="ED2000">
        <v>1</v>
      </c>
      <c r="EE2000">
        <v>1</v>
      </c>
      <c r="EF2000">
        <v>1</v>
      </c>
      <c r="EG2000">
        <v>1</v>
      </c>
      <c r="EH2000">
        <v>1</v>
      </c>
    </row>
    <row r="2001" spans="2:138" x14ac:dyDescent="0.25">
      <c r="B2001" t="s">
        <v>567</v>
      </c>
      <c r="C2001">
        <v>42.422522170000001</v>
      </c>
      <c r="D2001">
        <v>-99.44832069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  <c r="DU2001">
        <v>0</v>
      </c>
      <c r="DV2001">
        <v>0</v>
      </c>
      <c r="DW2001">
        <v>0</v>
      </c>
      <c r="DX2001">
        <v>0</v>
      </c>
      <c r="DY2001">
        <v>0</v>
      </c>
      <c r="DZ2001">
        <v>0</v>
      </c>
      <c r="EA2001">
        <v>0</v>
      </c>
      <c r="EB2001">
        <v>0</v>
      </c>
      <c r="EC2001">
        <v>0</v>
      </c>
      <c r="ED2001">
        <v>0</v>
      </c>
      <c r="EE2001">
        <v>0</v>
      </c>
      <c r="EF2001">
        <v>0</v>
      </c>
      <c r="EG2001">
        <v>0</v>
      </c>
      <c r="EH2001">
        <v>0</v>
      </c>
    </row>
    <row r="2002" spans="2:138" x14ac:dyDescent="0.25">
      <c r="B2002" t="s">
        <v>567</v>
      </c>
      <c r="C2002">
        <v>40.524188649999999</v>
      </c>
      <c r="D2002">
        <v>-97.14085858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1</v>
      </c>
      <c r="CL2002">
        <v>1</v>
      </c>
      <c r="CM2002">
        <v>3</v>
      </c>
      <c r="CN2002">
        <v>4</v>
      </c>
      <c r="CO2002">
        <v>7</v>
      </c>
      <c r="CP2002">
        <v>8</v>
      </c>
      <c r="CQ2002">
        <v>11</v>
      </c>
      <c r="CR2002">
        <v>16</v>
      </c>
      <c r="CS2002">
        <v>20</v>
      </c>
      <c r="CT2002">
        <v>26</v>
      </c>
      <c r="CU2002">
        <v>38</v>
      </c>
      <c r="CV2002">
        <v>60</v>
      </c>
      <c r="CW2002">
        <v>87</v>
      </c>
      <c r="CX2002">
        <v>87</v>
      </c>
      <c r="CY2002">
        <v>107</v>
      </c>
      <c r="CZ2002">
        <v>129</v>
      </c>
      <c r="DA2002">
        <v>194</v>
      </c>
      <c r="DB2002">
        <v>196</v>
      </c>
      <c r="DC2002">
        <v>212</v>
      </c>
      <c r="DD2002">
        <v>264</v>
      </c>
      <c r="DE2002">
        <v>285</v>
      </c>
      <c r="DF2002">
        <v>285</v>
      </c>
      <c r="DG2002">
        <v>320</v>
      </c>
      <c r="DH2002">
        <v>320</v>
      </c>
      <c r="DI2002">
        <v>349</v>
      </c>
      <c r="DJ2002">
        <v>349</v>
      </c>
      <c r="DK2002">
        <v>367</v>
      </c>
      <c r="DL2002">
        <v>367</v>
      </c>
      <c r="DM2002">
        <v>392</v>
      </c>
      <c r="DN2002">
        <v>395</v>
      </c>
      <c r="DO2002">
        <v>403</v>
      </c>
      <c r="DP2002">
        <v>413</v>
      </c>
      <c r="DQ2002">
        <v>413</v>
      </c>
      <c r="DR2002">
        <v>432</v>
      </c>
      <c r="DS2002">
        <v>436</v>
      </c>
      <c r="DT2002">
        <v>448</v>
      </c>
      <c r="DU2002">
        <v>463</v>
      </c>
      <c r="DV2002">
        <v>465</v>
      </c>
      <c r="DW2002">
        <v>467</v>
      </c>
      <c r="DX2002">
        <v>469</v>
      </c>
      <c r="DY2002">
        <v>482</v>
      </c>
      <c r="DZ2002">
        <v>484</v>
      </c>
      <c r="EA2002">
        <v>491</v>
      </c>
      <c r="EB2002">
        <v>495</v>
      </c>
      <c r="EC2002">
        <v>498</v>
      </c>
      <c r="ED2002">
        <v>497</v>
      </c>
      <c r="EE2002">
        <v>497</v>
      </c>
      <c r="EF2002">
        <v>504</v>
      </c>
      <c r="EG2002">
        <v>506</v>
      </c>
      <c r="EH2002">
        <v>508</v>
      </c>
    </row>
    <row r="2003" spans="2:138" x14ac:dyDescent="0.25">
      <c r="B2003" t="s">
        <v>567</v>
      </c>
      <c r="C2003">
        <v>41.113141810000002</v>
      </c>
      <c r="D2003">
        <v>-96.1115643199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1</v>
      </c>
      <c r="BI2003">
        <v>1</v>
      </c>
      <c r="BJ2003">
        <v>1</v>
      </c>
      <c r="BK2003">
        <v>2</v>
      </c>
      <c r="BL2003">
        <v>2</v>
      </c>
      <c r="BM2003">
        <v>5</v>
      </c>
      <c r="BN2003">
        <v>5</v>
      </c>
      <c r="BO2003">
        <v>8</v>
      </c>
      <c r="BP2003">
        <v>8</v>
      </c>
      <c r="BQ2003">
        <v>8</v>
      </c>
      <c r="BR2003">
        <v>10</v>
      </c>
      <c r="BS2003">
        <v>11</v>
      </c>
      <c r="BT2003">
        <v>11</v>
      </c>
      <c r="BU2003">
        <v>13</v>
      </c>
      <c r="BV2003">
        <v>16</v>
      </c>
      <c r="BW2003">
        <v>17</v>
      </c>
      <c r="BX2003">
        <v>20</v>
      </c>
      <c r="BY2003">
        <v>24</v>
      </c>
      <c r="BZ2003">
        <v>26</v>
      </c>
      <c r="CA2003">
        <v>28</v>
      </c>
      <c r="CB2003">
        <v>28</v>
      </c>
      <c r="CC2003">
        <v>29</v>
      </c>
      <c r="CD2003">
        <v>37</v>
      </c>
      <c r="CE2003">
        <v>38</v>
      </c>
      <c r="CF2003">
        <v>39</v>
      </c>
      <c r="CG2003">
        <v>41</v>
      </c>
      <c r="CH2003">
        <v>41</v>
      </c>
      <c r="CI2003">
        <v>41</v>
      </c>
      <c r="CJ2003">
        <v>46</v>
      </c>
      <c r="CK2003">
        <v>46</v>
      </c>
      <c r="CL2003">
        <v>46</v>
      </c>
      <c r="CM2003">
        <v>47</v>
      </c>
      <c r="CN2003">
        <v>48</v>
      </c>
      <c r="CO2003">
        <v>53</v>
      </c>
      <c r="CP2003">
        <v>55</v>
      </c>
      <c r="CQ2003">
        <v>55</v>
      </c>
      <c r="CR2003">
        <v>57</v>
      </c>
      <c r="CS2003">
        <v>61</v>
      </c>
      <c r="CT2003">
        <v>70</v>
      </c>
      <c r="CU2003">
        <v>77</v>
      </c>
      <c r="CV2003">
        <v>87</v>
      </c>
      <c r="CW2003">
        <v>91</v>
      </c>
      <c r="CX2003">
        <v>91</v>
      </c>
      <c r="CY2003">
        <v>113</v>
      </c>
      <c r="CZ2003">
        <v>122</v>
      </c>
      <c r="DA2003">
        <v>133</v>
      </c>
      <c r="DB2003">
        <v>137</v>
      </c>
      <c r="DC2003">
        <v>142</v>
      </c>
      <c r="DD2003">
        <v>158</v>
      </c>
      <c r="DE2003">
        <v>168</v>
      </c>
      <c r="DF2003">
        <v>180</v>
      </c>
      <c r="DG2003">
        <v>198</v>
      </c>
      <c r="DH2003">
        <v>218</v>
      </c>
      <c r="DI2003">
        <v>234</v>
      </c>
      <c r="DJ2003">
        <v>236</v>
      </c>
      <c r="DK2003">
        <v>248</v>
      </c>
      <c r="DL2003">
        <v>257</v>
      </c>
      <c r="DM2003">
        <v>272</v>
      </c>
      <c r="DN2003">
        <v>291</v>
      </c>
      <c r="DO2003">
        <v>309</v>
      </c>
      <c r="DP2003">
        <v>331</v>
      </c>
      <c r="DQ2003">
        <v>342</v>
      </c>
      <c r="DR2003">
        <v>349</v>
      </c>
      <c r="DS2003">
        <v>366</v>
      </c>
      <c r="DT2003">
        <v>382</v>
      </c>
      <c r="DU2003">
        <v>404</v>
      </c>
      <c r="DV2003">
        <v>419</v>
      </c>
      <c r="DW2003">
        <v>434</v>
      </c>
      <c r="DX2003">
        <v>448</v>
      </c>
      <c r="DY2003">
        <v>463</v>
      </c>
      <c r="DZ2003">
        <v>476</v>
      </c>
      <c r="EA2003">
        <v>503</v>
      </c>
      <c r="EB2003">
        <v>531</v>
      </c>
      <c r="EC2003">
        <v>578</v>
      </c>
      <c r="ED2003">
        <v>596</v>
      </c>
      <c r="EE2003">
        <v>620</v>
      </c>
      <c r="EF2003">
        <v>650</v>
      </c>
      <c r="EG2003">
        <v>680</v>
      </c>
      <c r="EH2003">
        <v>703</v>
      </c>
    </row>
    <row r="2004" spans="2:138" x14ac:dyDescent="0.25">
      <c r="B2004" t="s">
        <v>567</v>
      </c>
      <c r="C2004">
        <v>41.227810299999902</v>
      </c>
      <c r="D2004">
        <v>-96.637739049999993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1</v>
      </c>
      <c r="BP2004">
        <v>1</v>
      </c>
      <c r="BQ2004">
        <v>2</v>
      </c>
      <c r="BR2004">
        <v>2</v>
      </c>
      <c r="BS2004">
        <v>2</v>
      </c>
      <c r="BT2004">
        <v>2</v>
      </c>
      <c r="BU2004">
        <v>2</v>
      </c>
      <c r="BV2004">
        <v>2</v>
      </c>
      <c r="BW2004">
        <v>2</v>
      </c>
      <c r="BX2004">
        <v>3</v>
      </c>
      <c r="BY2004">
        <v>3</v>
      </c>
      <c r="BZ2004">
        <v>4</v>
      </c>
      <c r="CA2004">
        <v>4</v>
      </c>
      <c r="CB2004">
        <v>4</v>
      </c>
      <c r="CC2004">
        <v>4</v>
      </c>
      <c r="CD2004">
        <v>4</v>
      </c>
      <c r="CE2004">
        <v>4</v>
      </c>
      <c r="CF2004">
        <v>4</v>
      </c>
      <c r="CG2004">
        <v>5</v>
      </c>
      <c r="CH2004">
        <v>5</v>
      </c>
      <c r="CI2004">
        <v>6</v>
      </c>
      <c r="CJ2004">
        <v>6</v>
      </c>
      <c r="CK2004">
        <v>6</v>
      </c>
      <c r="CL2004">
        <v>6</v>
      </c>
      <c r="CM2004">
        <v>6</v>
      </c>
      <c r="CN2004">
        <v>6</v>
      </c>
      <c r="CO2004">
        <v>6</v>
      </c>
      <c r="CP2004">
        <v>6</v>
      </c>
      <c r="CQ2004">
        <v>6</v>
      </c>
      <c r="CR2004">
        <v>6</v>
      </c>
      <c r="CS2004">
        <v>8</v>
      </c>
      <c r="CT2004">
        <v>8</v>
      </c>
      <c r="CU2004">
        <v>9</v>
      </c>
      <c r="CV2004">
        <v>9</v>
      </c>
      <c r="CW2004">
        <v>9</v>
      </c>
      <c r="CX2004">
        <v>9</v>
      </c>
      <c r="CY2004">
        <v>9</v>
      </c>
      <c r="CZ2004">
        <v>9</v>
      </c>
      <c r="DA2004">
        <v>9</v>
      </c>
      <c r="DB2004">
        <v>9</v>
      </c>
      <c r="DC2004">
        <v>9</v>
      </c>
      <c r="DD2004">
        <v>11</v>
      </c>
      <c r="DE2004">
        <v>11</v>
      </c>
      <c r="DF2004">
        <v>10</v>
      </c>
      <c r="DG2004">
        <v>10</v>
      </c>
      <c r="DH2004">
        <v>11</v>
      </c>
      <c r="DI2004">
        <v>11</v>
      </c>
      <c r="DJ2004">
        <v>11</v>
      </c>
      <c r="DK2004">
        <v>11</v>
      </c>
      <c r="DL2004">
        <v>11</v>
      </c>
      <c r="DM2004">
        <v>12</v>
      </c>
      <c r="DN2004">
        <v>15</v>
      </c>
      <c r="DO2004">
        <v>18</v>
      </c>
      <c r="DP2004">
        <v>20</v>
      </c>
      <c r="DQ2004">
        <v>20</v>
      </c>
      <c r="DR2004">
        <v>21</v>
      </c>
      <c r="DS2004">
        <v>22</v>
      </c>
      <c r="DT2004">
        <v>22</v>
      </c>
      <c r="DU2004">
        <v>22</v>
      </c>
      <c r="DV2004">
        <v>25</v>
      </c>
      <c r="DW2004">
        <v>27</v>
      </c>
      <c r="DX2004">
        <v>27</v>
      </c>
      <c r="DY2004">
        <v>28</v>
      </c>
      <c r="DZ2004">
        <v>30</v>
      </c>
      <c r="EA2004">
        <v>31</v>
      </c>
      <c r="EB2004">
        <v>33</v>
      </c>
      <c r="EC2004">
        <v>34</v>
      </c>
      <c r="ED2004">
        <v>36</v>
      </c>
      <c r="EE2004">
        <v>36</v>
      </c>
      <c r="EF2004">
        <v>38</v>
      </c>
      <c r="EG2004">
        <v>40</v>
      </c>
      <c r="EH2004">
        <v>42</v>
      </c>
    </row>
    <row r="2005" spans="2:138" x14ac:dyDescent="0.25">
      <c r="B2005" t="s">
        <v>567</v>
      </c>
      <c r="C2005">
        <v>41.850708959999999</v>
      </c>
      <c r="D2005">
        <v>-103.7080985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1</v>
      </c>
      <c r="BV2005">
        <v>1</v>
      </c>
      <c r="BW2005">
        <v>3</v>
      </c>
      <c r="BX2005">
        <v>3</v>
      </c>
      <c r="BY2005">
        <v>3</v>
      </c>
      <c r="BZ2005">
        <v>3</v>
      </c>
      <c r="CA2005">
        <v>3</v>
      </c>
      <c r="CB2005">
        <v>6</v>
      </c>
      <c r="CC2005">
        <v>6</v>
      </c>
      <c r="CD2005">
        <v>10</v>
      </c>
      <c r="CE2005">
        <v>10</v>
      </c>
      <c r="CF2005">
        <v>10</v>
      </c>
      <c r="CG2005">
        <v>12</v>
      </c>
      <c r="CH2005">
        <v>14</v>
      </c>
      <c r="CI2005">
        <v>14</v>
      </c>
      <c r="CJ2005">
        <v>14</v>
      </c>
      <c r="CK2005">
        <v>14</v>
      </c>
      <c r="CL2005">
        <v>16</v>
      </c>
      <c r="CM2005">
        <v>17</v>
      </c>
      <c r="CN2005">
        <v>18</v>
      </c>
      <c r="CO2005">
        <v>22</v>
      </c>
      <c r="CP2005">
        <v>22</v>
      </c>
      <c r="CQ2005">
        <v>22</v>
      </c>
      <c r="CR2005">
        <v>22</v>
      </c>
      <c r="CS2005">
        <v>23</v>
      </c>
      <c r="CT2005">
        <v>23</v>
      </c>
      <c r="CU2005">
        <v>26</v>
      </c>
      <c r="CV2005">
        <v>27</v>
      </c>
      <c r="CW2005">
        <v>27</v>
      </c>
      <c r="CX2005">
        <v>27</v>
      </c>
      <c r="CY2005">
        <v>29</v>
      </c>
      <c r="CZ2005">
        <v>29</v>
      </c>
      <c r="DA2005">
        <v>29</v>
      </c>
      <c r="DB2005">
        <v>31</v>
      </c>
      <c r="DC2005">
        <v>34</v>
      </c>
      <c r="DD2005">
        <v>34</v>
      </c>
      <c r="DE2005">
        <v>34</v>
      </c>
      <c r="DF2005">
        <v>35</v>
      </c>
      <c r="DG2005">
        <v>35</v>
      </c>
      <c r="DH2005">
        <v>39</v>
      </c>
      <c r="DI2005">
        <v>41</v>
      </c>
      <c r="DJ2005">
        <v>41</v>
      </c>
      <c r="DK2005">
        <v>44</v>
      </c>
      <c r="DL2005">
        <v>46</v>
      </c>
      <c r="DM2005">
        <v>47</v>
      </c>
      <c r="DN2005">
        <v>48</v>
      </c>
      <c r="DO2005">
        <v>51</v>
      </c>
      <c r="DP2005">
        <v>51</v>
      </c>
      <c r="DQ2005">
        <v>54</v>
      </c>
      <c r="DR2005">
        <v>54</v>
      </c>
      <c r="DS2005">
        <v>54</v>
      </c>
      <c r="DT2005">
        <v>55</v>
      </c>
      <c r="DU2005">
        <v>58</v>
      </c>
      <c r="DV2005">
        <v>58</v>
      </c>
      <c r="DW2005">
        <v>62</v>
      </c>
      <c r="DX2005">
        <v>67</v>
      </c>
      <c r="DY2005">
        <v>67</v>
      </c>
      <c r="DZ2005">
        <v>72</v>
      </c>
      <c r="EA2005">
        <v>75</v>
      </c>
      <c r="EB2005">
        <v>84</v>
      </c>
      <c r="EC2005">
        <v>88</v>
      </c>
      <c r="ED2005">
        <v>102</v>
      </c>
      <c r="EE2005">
        <v>102</v>
      </c>
      <c r="EF2005">
        <v>107</v>
      </c>
      <c r="EG2005">
        <v>112</v>
      </c>
      <c r="EH2005">
        <v>120</v>
      </c>
    </row>
    <row r="2006" spans="2:138" x14ac:dyDescent="0.25">
      <c r="B2006" t="s">
        <v>567</v>
      </c>
      <c r="C2006">
        <v>40.872418340000003</v>
      </c>
      <c r="D2006">
        <v>-97.139673000000002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1</v>
      </c>
      <c r="CB2006">
        <v>1</v>
      </c>
      <c r="CC2006">
        <v>1</v>
      </c>
      <c r="CD2006">
        <v>1</v>
      </c>
      <c r="CE2006">
        <v>1</v>
      </c>
      <c r="CF2006">
        <v>1</v>
      </c>
      <c r="CG2006">
        <v>1</v>
      </c>
      <c r="CH2006">
        <v>1</v>
      </c>
      <c r="CI2006">
        <v>1</v>
      </c>
      <c r="CJ2006">
        <v>1</v>
      </c>
      <c r="CK2006">
        <v>1</v>
      </c>
      <c r="CL2006">
        <v>1</v>
      </c>
      <c r="CM2006">
        <v>1</v>
      </c>
      <c r="CN2006">
        <v>1</v>
      </c>
      <c r="CO2006">
        <v>2</v>
      </c>
      <c r="CP2006">
        <v>2</v>
      </c>
      <c r="CQ2006">
        <v>4</v>
      </c>
      <c r="CR2006">
        <v>4</v>
      </c>
      <c r="CS2006">
        <v>5</v>
      </c>
      <c r="CT2006">
        <v>6</v>
      </c>
      <c r="CU2006">
        <v>6</v>
      </c>
      <c r="CV2006">
        <v>6</v>
      </c>
      <c r="CW2006">
        <v>7</v>
      </c>
      <c r="CX2006">
        <v>7</v>
      </c>
      <c r="CY2006">
        <v>7</v>
      </c>
      <c r="CZ2006">
        <v>8</v>
      </c>
      <c r="DA2006">
        <v>8</v>
      </c>
      <c r="DB2006">
        <v>8</v>
      </c>
      <c r="DC2006">
        <v>8</v>
      </c>
      <c r="DD2006">
        <v>11</v>
      </c>
      <c r="DE2006">
        <v>13</v>
      </c>
      <c r="DF2006">
        <v>13</v>
      </c>
      <c r="DG2006">
        <v>15</v>
      </c>
      <c r="DH2006">
        <v>16</v>
      </c>
      <c r="DI2006">
        <v>17</v>
      </c>
      <c r="DJ2006">
        <v>17</v>
      </c>
      <c r="DK2006">
        <v>17</v>
      </c>
      <c r="DL2006">
        <v>17</v>
      </c>
      <c r="DM2006">
        <v>18</v>
      </c>
      <c r="DN2006">
        <v>19</v>
      </c>
      <c r="DO2006">
        <v>23</v>
      </c>
      <c r="DP2006">
        <v>24</v>
      </c>
      <c r="DQ2006">
        <v>25</v>
      </c>
      <c r="DR2006">
        <v>26</v>
      </c>
      <c r="DS2006">
        <v>26</v>
      </c>
      <c r="DT2006">
        <v>26</v>
      </c>
      <c r="DU2006">
        <v>27</v>
      </c>
      <c r="DV2006">
        <v>27</v>
      </c>
      <c r="DW2006">
        <v>27</v>
      </c>
      <c r="DX2006">
        <v>27</v>
      </c>
      <c r="DY2006">
        <v>27</v>
      </c>
      <c r="DZ2006">
        <v>27</v>
      </c>
      <c r="EA2006">
        <v>27</v>
      </c>
      <c r="EB2006">
        <v>27</v>
      </c>
      <c r="EC2006">
        <v>27</v>
      </c>
      <c r="ED2006">
        <v>28</v>
      </c>
      <c r="EE2006">
        <v>28</v>
      </c>
      <c r="EF2006">
        <v>28</v>
      </c>
      <c r="EG2006">
        <v>28</v>
      </c>
      <c r="EH2006">
        <v>29</v>
      </c>
    </row>
    <row r="2007" spans="2:138" x14ac:dyDescent="0.25">
      <c r="B2007" t="s">
        <v>567</v>
      </c>
      <c r="C2007">
        <v>42.502844060000001</v>
      </c>
      <c r="D2007">
        <v>-102.412661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  <c r="DW2007">
        <v>0</v>
      </c>
      <c r="DX2007">
        <v>0</v>
      </c>
      <c r="DY2007">
        <v>0</v>
      </c>
      <c r="DZ2007">
        <v>0</v>
      </c>
      <c r="EA2007">
        <v>0</v>
      </c>
      <c r="EB2007">
        <v>0</v>
      </c>
      <c r="EC2007">
        <v>0</v>
      </c>
      <c r="ED2007">
        <v>0</v>
      </c>
      <c r="EE2007">
        <v>0</v>
      </c>
      <c r="EF2007">
        <v>0</v>
      </c>
      <c r="EG2007">
        <v>0</v>
      </c>
      <c r="EH2007">
        <v>0</v>
      </c>
    </row>
    <row r="2008" spans="2:138" x14ac:dyDescent="0.25">
      <c r="B2008" t="s">
        <v>567</v>
      </c>
      <c r="C2008">
        <v>41.220459830000003</v>
      </c>
      <c r="D2008">
        <v>-98.975886419999995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1</v>
      </c>
      <c r="CU2008">
        <v>1</v>
      </c>
      <c r="CV2008">
        <v>1</v>
      </c>
      <c r="CW2008">
        <v>1</v>
      </c>
      <c r="CX2008">
        <v>1</v>
      </c>
      <c r="CY2008">
        <v>1</v>
      </c>
      <c r="CZ2008">
        <v>1</v>
      </c>
      <c r="DA2008">
        <v>2</v>
      </c>
      <c r="DB2008">
        <v>2</v>
      </c>
      <c r="DC2008">
        <v>2</v>
      </c>
      <c r="DD2008">
        <v>2</v>
      </c>
      <c r="DE2008">
        <v>2</v>
      </c>
      <c r="DF2008">
        <v>2</v>
      </c>
      <c r="DG2008">
        <v>2</v>
      </c>
      <c r="DH2008">
        <v>2</v>
      </c>
      <c r="DI2008">
        <v>2</v>
      </c>
      <c r="DJ2008">
        <v>2</v>
      </c>
      <c r="DK2008">
        <v>2</v>
      </c>
      <c r="DL2008">
        <v>2</v>
      </c>
      <c r="DM2008">
        <v>3</v>
      </c>
      <c r="DN2008">
        <v>2</v>
      </c>
      <c r="DO2008">
        <v>2</v>
      </c>
      <c r="DP2008">
        <v>2</v>
      </c>
      <c r="DQ2008">
        <v>2</v>
      </c>
      <c r="DR2008">
        <v>2</v>
      </c>
      <c r="DS2008">
        <v>2</v>
      </c>
      <c r="DT2008">
        <v>2</v>
      </c>
      <c r="DU2008">
        <v>2</v>
      </c>
      <c r="DV2008">
        <v>2</v>
      </c>
      <c r="DW2008">
        <v>2</v>
      </c>
      <c r="DX2008">
        <v>2</v>
      </c>
      <c r="DY2008">
        <v>3</v>
      </c>
      <c r="DZ2008">
        <v>4</v>
      </c>
      <c r="EA2008">
        <v>4</v>
      </c>
      <c r="EB2008">
        <v>4</v>
      </c>
      <c r="EC2008">
        <v>4</v>
      </c>
      <c r="ED2008">
        <v>4</v>
      </c>
      <c r="EE2008">
        <v>4</v>
      </c>
      <c r="EF2008">
        <v>4</v>
      </c>
      <c r="EG2008">
        <v>4</v>
      </c>
      <c r="EH2008">
        <v>4</v>
      </c>
    </row>
    <row r="2009" spans="2:138" x14ac:dyDescent="0.25">
      <c r="B2009" t="s">
        <v>567</v>
      </c>
      <c r="C2009">
        <v>42.489320589999998</v>
      </c>
      <c r="D2009">
        <v>-103.75765440000001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0</v>
      </c>
      <c r="DT2009">
        <v>0</v>
      </c>
      <c r="DU2009">
        <v>0</v>
      </c>
      <c r="DV2009">
        <v>0</v>
      </c>
      <c r="DW2009">
        <v>0</v>
      </c>
      <c r="DX2009">
        <v>0</v>
      </c>
      <c r="DY2009">
        <v>0</v>
      </c>
      <c r="DZ2009">
        <v>0</v>
      </c>
      <c r="EA2009">
        <v>0</v>
      </c>
      <c r="EB2009">
        <v>0</v>
      </c>
      <c r="EC2009">
        <v>0</v>
      </c>
      <c r="ED2009">
        <v>0</v>
      </c>
      <c r="EE2009">
        <v>0</v>
      </c>
      <c r="EF2009">
        <v>0</v>
      </c>
      <c r="EG2009">
        <v>0</v>
      </c>
      <c r="EH2009">
        <v>0</v>
      </c>
    </row>
    <row r="2010" spans="2:138" x14ac:dyDescent="0.25">
      <c r="B2010" t="s">
        <v>567</v>
      </c>
      <c r="C2010">
        <v>41.916983500000001</v>
      </c>
      <c r="D2010">
        <v>-97.193947080000001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1</v>
      </c>
      <c r="CC2010">
        <v>1</v>
      </c>
      <c r="CD2010">
        <v>1</v>
      </c>
      <c r="CE2010">
        <v>1</v>
      </c>
      <c r="CF2010">
        <v>1</v>
      </c>
      <c r="CG2010">
        <v>1</v>
      </c>
      <c r="CH2010">
        <v>1</v>
      </c>
      <c r="CI2010">
        <v>1</v>
      </c>
      <c r="CJ2010">
        <v>1</v>
      </c>
      <c r="CK2010">
        <v>1</v>
      </c>
      <c r="CL2010">
        <v>1</v>
      </c>
      <c r="CM2010">
        <v>1</v>
      </c>
      <c r="CN2010">
        <v>1</v>
      </c>
      <c r="CO2010">
        <v>2</v>
      </c>
      <c r="CP2010">
        <v>2</v>
      </c>
      <c r="CQ2010">
        <v>2</v>
      </c>
      <c r="CR2010">
        <v>2</v>
      </c>
      <c r="CS2010">
        <v>2</v>
      </c>
      <c r="CT2010">
        <v>2</v>
      </c>
      <c r="CU2010">
        <v>2</v>
      </c>
      <c r="CV2010">
        <v>2</v>
      </c>
      <c r="CW2010">
        <v>2</v>
      </c>
      <c r="CX2010">
        <v>2</v>
      </c>
      <c r="CY2010">
        <v>4</v>
      </c>
      <c r="CZ2010">
        <v>5</v>
      </c>
      <c r="DA2010">
        <v>5</v>
      </c>
      <c r="DB2010">
        <v>5</v>
      </c>
      <c r="DC2010">
        <v>5</v>
      </c>
      <c r="DD2010">
        <v>7</v>
      </c>
      <c r="DE2010">
        <v>8</v>
      </c>
      <c r="DF2010">
        <v>8</v>
      </c>
      <c r="DG2010">
        <v>8</v>
      </c>
      <c r="DH2010">
        <v>8</v>
      </c>
      <c r="DI2010">
        <v>8</v>
      </c>
      <c r="DJ2010">
        <v>8</v>
      </c>
      <c r="DK2010">
        <v>8</v>
      </c>
      <c r="DL2010">
        <v>8</v>
      </c>
      <c r="DM2010">
        <v>8</v>
      </c>
      <c r="DN2010">
        <v>8</v>
      </c>
      <c r="DO2010">
        <v>15</v>
      </c>
      <c r="DP2010">
        <v>15</v>
      </c>
      <c r="DQ2010">
        <v>15</v>
      </c>
      <c r="DR2010">
        <v>15</v>
      </c>
      <c r="DS2010">
        <v>15</v>
      </c>
      <c r="DT2010">
        <v>15</v>
      </c>
      <c r="DU2010">
        <v>15</v>
      </c>
      <c r="DV2010">
        <v>15</v>
      </c>
      <c r="DW2010">
        <v>16</v>
      </c>
      <c r="DX2010">
        <v>17</v>
      </c>
      <c r="DY2010">
        <v>17</v>
      </c>
      <c r="DZ2010">
        <v>20</v>
      </c>
      <c r="EA2010">
        <v>21</v>
      </c>
      <c r="EB2010">
        <v>21</v>
      </c>
      <c r="EC2010">
        <v>20</v>
      </c>
      <c r="ED2010">
        <v>20</v>
      </c>
      <c r="EE2010">
        <v>20</v>
      </c>
      <c r="EF2010">
        <v>20</v>
      </c>
      <c r="EG2010">
        <v>20</v>
      </c>
      <c r="EH2010">
        <v>21</v>
      </c>
    </row>
    <row r="2011" spans="2:138" x14ac:dyDescent="0.25">
      <c r="B2011" t="s">
        <v>567</v>
      </c>
      <c r="C2011">
        <v>40.176263769999998</v>
      </c>
      <c r="D2011">
        <v>-97.59504381000000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1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0</v>
      </c>
      <c r="DX2011">
        <v>0</v>
      </c>
      <c r="DY2011">
        <v>0</v>
      </c>
      <c r="DZ2011">
        <v>0</v>
      </c>
      <c r="EA2011">
        <v>0</v>
      </c>
      <c r="EB2011">
        <v>0</v>
      </c>
      <c r="EC2011">
        <v>1</v>
      </c>
      <c r="ED2011">
        <v>1</v>
      </c>
      <c r="EE2011">
        <v>1</v>
      </c>
      <c r="EF2011">
        <v>1</v>
      </c>
      <c r="EG2011">
        <v>1</v>
      </c>
      <c r="EH2011">
        <v>1</v>
      </c>
    </row>
    <row r="2012" spans="2:138" x14ac:dyDescent="0.25">
      <c r="B2012" t="s">
        <v>567</v>
      </c>
      <c r="C2012">
        <v>41.913589680000001</v>
      </c>
      <c r="D2012">
        <v>-100.555663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1</v>
      </c>
      <c r="DG2012">
        <v>1</v>
      </c>
      <c r="DH2012">
        <v>1</v>
      </c>
      <c r="DI2012">
        <v>1</v>
      </c>
      <c r="DJ2012">
        <v>1</v>
      </c>
      <c r="DK2012">
        <v>1</v>
      </c>
      <c r="DL2012">
        <v>1</v>
      </c>
      <c r="DM2012">
        <v>1</v>
      </c>
      <c r="DN2012">
        <v>1</v>
      </c>
      <c r="DO2012">
        <v>1</v>
      </c>
      <c r="DP2012">
        <v>1</v>
      </c>
      <c r="DQ2012">
        <v>1</v>
      </c>
      <c r="DR2012">
        <v>1</v>
      </c>
      <c r="DS2012">
        <v>1</v>
      </c>
      <c r="DT2012">
        <v>1</v>
      </c>
      <c r="DU2012">
        <v>1</v>
      </c>
      <c r="DV2012">
        <v>1</v>
      </c>
      <c r="DW2012">
        <v>1</v>
      </c>
      <c r="DX2012">
        <v>1</v>
      </c>
      <c r="DY2012">
        <v>1</v>
      </c>
      <c r="DZ2012">
        <v>1</v>
      </c>
      <c r="EA2012">
        <v>1</v>
      </c>
      <c r="EB2012">
        <v>1</v>
      </c>
      <c r="EC2012">
        <v>1</v>
      </c>
      <c r="ED2012">
        <v>1</v>
      </c>
      <c r="EE2012">
        <v>1</v>
      </c>
      <c r="EF2012">
        <v>1</v>
      </c>
      <c r="EG2012">
        <v>1</v>
      </c>
      <c r="EH2012">
        <v>1</v>
      </c>
    </row>
    <row r="2013" spans="2:138" x14ac:dyDescent="0.25">
      <c r="B2013" t="s">
        <v>567</v>
      </c>
      <c r="C2013">
        <v>42.157253560000001</v>
      </c>
      <c r="D2013">
        <v>-96.541570989999997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1</v>
      </c>
      <c r="CP2013">
        <v>0</v>
      </c>
      <c r="CQ2013">
        <v>0</v>
      </c>
      <c r="CR2013">
        <v>0</v>
      </c>
      <c r="CS2013">
        <v>1</v>
      </c>
      <c r="CT2013">
        <v>0</v>
      </c>
      <c r="CU2013">
        <v>1</v>
      </c>
      <c r="CV2013">
        <v>1</v>
      </c>
      <c r="CW2013">
        <v>1</v>
      </c>
      <c r="CX2013">
        <v>3</v>
      </c>
      <c r="CY2013">
        <v>4</v>
      </c>
      <c r="CZ2013">
        <v>4</v>
      </c>
      <c r="DA2013">
        <v>5</v>
      </c>
      <c r="DB2013">
        <v>6</v>
      </c>
      <c r="DC2013">
        <v>6</v>
      </c>
      <c r="DD2013">
        <v>6</v>
      </c>
      <c r="DE2013">
        <v>7</v>
      </c>
      <c r="DF2013">
        <v>7</v>
      </c>
      <c r="DG2013">
        <v>9</v>
      </c>
      <c r="DH2013">
        <v>12</v>
      </c>
      <c r="DI2013">
        <v>12</v>
      </c>
      <c r="DJ2013">
        <v>13</v>
      </c>
      <c r="DK2013">
        <v>13</v>
      </c>
      <c r="DL2013">
        <v>13</v>
      </c>
      <c r="DM2013">
        <v>19</v>
      </c>
      <c r="DN2013">
        <v>19</v>
      </c>
      <c r="DO2013">
        <v>18</v>
      </c>
      <c r="DP2013">
        <v>19</v>
      </c>
      <c r="DQ2013">
        <v>19</v>
      </c>
      <c r="DR2013">
        <v>19</v>
      </c>
      <c r="DS2013">
        <v>19</v>
      </c>
      <c r="DT2013">
        <v>20</v>
      </c>
      <c r="DU2013">
        <v>23</v>
      </c>
      <c r="DV2013">
        <v>24</v>
      </c>
      <c r="DW2013">
        <v>24</v>
      </c>
      <c r="DX2013">
        <v>28</v>
      </c>
      <c r="DY2013">
        <v>30</v>
      </c>
      <c r="DZ2013">
        <v>34</v>
      </c>
      <c r="EA2013">
        <v>37</v>
      </c>
      <c r="EB2013">
        <v>38</v>
      </c>
      <c r="EC2013">
        <v>41</v>
      </c>
      <c r="ED2013">
        <v>44</v>
      </c>
      <c r="EE2013">
        <v>46</v>
      </c>
      <c r="EF2013">
        <v>45</v>
      </c>
      <c r="EG2013">
        <v>49</v>
      </c>
      <c r="EH2013">
        <v>49</v>
      </c>
    </row>
    <row r="2014" spans="2:138" x14ac:dyDescent="0.25">
      <c r="B2014" t="s">
        <v>567</v>
      </c>
      <c r="C2014">
        <v>41.567307769999999</v>
      </c>
      <c r="D2014">
        <v>-98.98197724000000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1</v>
      </c>
      <c r="CX2014">
        <v>1</v>
      </c>
      <c r="CY2014">
        <v>1</v>
      </c>
      <c r="CZ2014">
        <v>1</v>
      </c>
      <c r="DA2014">
        <v>1</v>
      </c>
      <c r="DB2014">
        <v>1</v>
      </c>
      <c r="DC2014">
        <v>1</v>
      </c>
      <c r="DD2014">
        <v>1</v>
      </c>
      <c r="DE2014">
        <v>1</v>
      </c>
      <c r="DF2014">
        <v>1</v>
      </c>
      <c r="DG2014">
        <v>1</v>
      </c>
      <c r="DH2014">
        <v>1</v>
      </c>
      <c r="DI2014">
        <v>1</v>
      </c>
      <c r="DJ2014">
        <v>1</v>
      </c>
      <c r="DK2014">
        <v>1</v>
      </c>
      <c r="DL2014">
        <v>1</v>
      </c>
      <c r="DM2014">
        <v>2</v>
      </c>
      <c r="DN2014">
        <v>3</v>
      </c>
      <c r="DO2014">
        <v>3</v>
      </c>
      <c r="DP2014">
        <v>3</v>
      </c>
      <c r="DQ2014">
        <v>3</v>
      </c>
      <c r="DR2014">
        <v>3</v>
      </c>
      <c r="DS2014">
        <v>3</v>
      </c>
      <c r="DT2014">
        <v>3</v>
      </c>
      <c r="DU2014">
        <v>3</v>
      </c>
      <c r="DV2014">
        <v>3</v>
      </c>
      <c r="DW2014">
        <v>3</v>
      </c>
      <c r="DX2014">
        <v>3</v>
      </c>
      <c r="DY2014">
        <v>3</v>
      </c>
      <c r="DZ2014">
        <v>3</v>
      </c>
      <c r="EA2014">
        <v>3</v>
      </c>
      <c r="EB2014">
        <v>3</v>
      </c>
      <c r="EC2014">
        <v>4</v>
      </c>
      <c r="ED2014">
        <v>4</v>
      </c>
      <c r="EE2014">
        <v>4</v>
      </c>
      <c r="EF2014">
        <v>4</v>
      </c>
      <c r="EG2014">
        <v>4</v>
      </c>
      <c r="EH2014">
        <v>4</v>
      </c>
    </row>
    <row r="2015" spans="2:138" x14ac:dyDescent="0.25">
      <c r="B2015" t="s">
        <v>567</v>
      </c>
      <c r="C2015">
        <v>41.528157069999999</v>
      </c>
      <c r="D2015">
        <v>-96.220198920000001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3</v>
      </c>
      <c r="BP2015">
        <v>3</v>
      </c>
      <c r="BQ2015">
        <v>4</v>
      </c>
      <c r="BR2015">
        <v>5</v>
      </c>
      <c r="BS2015">
        <v>5</v>
      </c>
      <c r="BT2015">
        <v>5</v>
      </c>
      <c r="BU2015">
        <v>9</v>
      </c>
      <c r="BV2015">
        <v>19</v>
      </c>
      <c r="BW2015">
        <v>19</v>
      </c>
      <c r="BX2015">
        <v>19</v>
      </c>
      <c r="BY2015">
        <v>19</v>
      </c>
      <c r="BZ2015">
        <v>19</v>
      </c>
      <c r="CA2015">
        <v>20</v>
      </c>
      <c r="CB2015">
        <v>19</v>
      </c>
      <c r="CC2015">
        <v>20</v>
      </c>
      <c r="CD2015">
        <v>20</v>
      </c>
      <c r="CE2015">
        <v>20</v>
      </c>
      <c r="CF2015">
        <v>20</v>
      </c>
      <c r="CG2015">
        <v>20</v>
      </c>
      <c r="CH2015">
        <v>20</v>
      </c>
      <c r="CI2015">
        <v>20</v>
      </c>
      <c r="CJ2015">
        <v>20</v>
      </c>
      <c r="CK2015">
        <v>22</v>
      </c>
      <c r="CL2015">
        <v>20</v>
      </c>
      <c r="CM2015">
        <v>20</v>
      </c>
      <c r="CN2015">
        <v>20</v>
      </c>
      <c r="CO2015">
        <v>20</v>
      </c>
      <c r="CP2015">
        <v>21</v>
      </c>
      <c r="CQ2015">
        <v>21</v>
      </c>
      <c r="CR2015">
        <v>21</v>
      </c>
      <c r="CS2015">
        <v>21</v>
      </c>
      <c r="CT2015">
        <v>22</v>
      </c>
      <c r="CU2015">
        <v>22</v>
      </c>
      <c r="CV2015">
        <v>22</v>
      </c>
      <c r="CW2015">
        <v>22</v>
      </c>
      <c r="CX2015">
        <v>22</v>
      </c>
      <c r="CY2015">
        <v>22</v>
      </c>
      <c r="CZ2015">
        <v>22</v>
      </c>
      <c r="DA2015">
        <v>22</v>
      </c>
      <c r="DB2015">
        <v>22</v>
      </c>
      <c r="DC2015">
        <v>22</v>
      </c>
      <c r="DD2015">
        <v>23</v>
      </c>
      <c r="DE2015">
        <v>22</v>
      </c>
      <c r="DF2015">
        <v>22</v>
      </c>
      <c r="DG2015">
        <v>22</v>
      </c>
      <c r="DH2015">
        <v>22</v>
      </c>
      <c r="DI2015">
        <v>22</v>
      </c>
      <c r="DJ2015">
        <v>22</v>
      </c>
      <c r="DK2015">
        <v>22</v>
      </c>
      <c r="DL2015">
        <v>23</v>
      </c>
      <c r="DM2015">
        <v>23</v>
      </c>
      <c r="DN2015">
        <v>24</v>
      </c>
      <c r="DO2015">
        <v>24</v>
      </c>
      <c r="DP2015">
        <v>24</v>
      </c>
      <c r="DQ2015">
        <v>24</v>
      </c>
      <c r="DR2015">
        <v>24</v>
      </c>
      <c r="DS2015">
        <v>24</v>
      </c>
      <c r="DT2015">
        <v>26</v>
      </c>
      <c r="DU2015">
        <v>26</v>
      </c>
      <c r="DV2015">
        <v>26</v>
      </c>
      <c r="DW2015">
        <v>26</v>
      </c>
      <c r="DX2015">
        <v>26</v>
      </c>
      <c r="DY2015">
        <v>26</v>
      </c>
      <c r="DZ2015">
        <v>27</v>
      </c>
      <c r="EA2015">
        <v>28</v>
      </c>
      <c r="EB2015">
        <v>28</v>
      </c>
      <c r="EC2015">
        <v>29</v>
      </c>
      <c r="ED2015">
        <v>29</v>
      </c>
      <c r="EE2015">
        <v>30</v>
      </c>
      <c r="EF2015">
        <v>32</v>
      </c>
      <c r="EG2015">
        <v>32</v>
      </c>
      <c r="EH2015">
        <v>32</v>
      </c>
    </row>
    <row r="2016" spans="2:138" x14ac:dyDescent="0.25">
      <c r="B2016" t="s">
        <v>567</v>
      </c>
      <c r="C2016">
        <v>42.20934475</v>
      </c>
      <c r="D2016">
        <v>-97.119269639999999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1</v>
      </c>
      <c r="CH2016">
        <v>1</v>
      </c>
      <c r="CI2016">
        <v>1</v>
      </c>
      <c r="CJ2016">
        <v>1</v>
      </c>
      <c r="CK2016">
        <v>1</v>
      </c>
      <c r="CL2016">
        <v>1</v>
      </c>
      <c r="CM2016">
        <v>1</v>
      </c>
      <c r="CN2016">
        <v>1</v>
      </c>
      <c r="CO2016">
        <v>1</v>
      </c>
      <c r="CP2016">
        <v>1</v>
      </c>
      <c r="CQ2016">
        <v>1</v>
      </c>
      <c r="CR2016">
        <v>1</v>
      </c>
      <c r="CS2016">
        <v>1</v>
      </c>
      <c r="CT2016">
        <v>1</v>
      </c>
      <c r="CU2016">
        <v>1</v>
      </c>
      <c r="CV2016">
        <v>1</v>
      </c>
      <c r="CW2016">
        <v>1</v>
      </c>
      <c r="CX2016">
        <v>1</v>
      </c>
      <c r="CY2016">
        <v>1</v>
      </c>
      <c r="CZ2016">
        <v>1</v>
      </c>
      <c r="DA2016">
        <v>1</v>
      </c>
      <c r="DB2016">
        <v>1</v>
      </c>
      <c r="DC2016">
        <v>1</v>
      </c>
      <c r="DD2016">
        <v>1</v>
      </c>
      <c r="DE2016">
        <v>1</v>
      </c>
      <c r="DF2016">
        <v>1</v>
      </c>
      <c r="DG2016">
        <v>1</v>
      </c>
      <c r="DH2016">
        <v>1</v>
      </c>
      <c r="DI2016">
        <v>2</v>
      </c>
      <c r="DJ2016">
        <v>2</v>
      </c>
      <c r="DK2016">
        <v>2</v>
      </c>
      <c r="DL2016">
        <v>2</v>
      </c>
      <c r="DM2016">
        <v>3</v>
      </c>
      <c r="DN2016">
        <v>3</v>
      </c>
      <c r="DO2016">
        <v>4</v>
      </c>
      <c r="DP2016">
        <v>4</v>
      </c>
      <c r="DQ2016">
        <v>4</v>
      </c>
      <c r="DR2016">
        <v>4</v>
      </c>
      <c r="DS2016">
        <v>4</v>
      </c>
      <c r="DT2016">
        <v>4</v>
      </c>
      <c r="DU2016">
        <v>7</v>
      </c>
      <c r="DV2016">
        <v>7</v>
      </c>
      <c r="DW2016">
        <v>12</v>
      </c>
      <c r="DX2016">
        <v>13</v>
      </c>
      <c r="DY2016">
        <v>13</v>
      </c>
      <c r="DZ2016">
        <v>13</v>
      </c>
      <c r="EA2016">
        <v>13</v>
      </c>
      <c r="EB2016">
        <v>14</v>
      </c>
      <c r="EC2016">
        <v>14</v>
      </c>
      <c r="ED2016">
        <v>15</v>
      </c>
      <c r="EE2016">
        <v>15</v>
      </c>
      <c r="EF2016">
        <v>15</v>
      </c>
      <c r="EG2016">
        <v>18</v>
      </c>
      <c r="EH2016">
        <v>18</v>
      </c>
    </row>
    <row r="2017" spans="2:138" x14ac:dyDescent="0.25">
      <c r="B2017" t="s">
        <v>567</v>
      </c>
      <c r="C2017">
        <v>40.176426429999999</v>
      </c>
      <c r="D2017">
        <v>-98.500198510000004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1</v>
      </c>
      <c r="CG2017">
        <v>1</v>
      </c>
      <c r="CH2017">
        <v>1</v>
      </c>
      <c r="CI2017">
        <v>1</v>
      </c>
      <c r="CJ2017">
        <v>1</v>
      </c>
      <c r="CK2017">
        <v>1</v>
      </c>
      <c r="CL2017">
        <v>1</v>
      </c>
      <c r="CM2017">
        <v>1</v>
      </c>
      <c r="CN2017">
        <v>1</v>
      </c>
      <c r="CO2017">
        <v>2</v>
      </c>
      <c r="CP2017">
        <v>2</v>
      </c>
      <c r="CQ2017">
        <v>2</v>
      </c>
      <c r="CR2017">
        <v>2</v>
      </c>
      <c r="CS2017">
        <v>2</v>
      </c>
      <c r="CT2017">
        <v>3</v>
      </c>
      <c r="CU2017">
        <v>3</v>
      </c>
      <c r="CV2017">
        <v>3</v>
      </c>
      <c r="CW2017">
        <v>3</v>
      </c>
      <c r="CX2017">
        <v>3</v>
      </c>
      <c r="CY2017">
        <v>3</v>
      </c>
      <c r="CZ2017">
        <v>4</v>
      </c>
      <c r="DA2017">
        <v>5</v>
      </c>
      <c r="DB2017">
        <v>5</v>
      </c>
      <c r="DC2017">
        <v>5</v>
      </c>
      <c r="DD2017">
        <v>5</v>
      </c>
      <c r="DE2017">
        <v>5</v>
      </c>
      <c r="DF2017">
        <v>5</v>
      </c>
      <c r="DG2017">
        <v>5</v>
      </c>
      <c r="DH2017">
        <v>5</v>
      </c>
      <c r="DI2017">
        <v>5</v>
      </c>
      <c r="DJ2017">
        <v>5</v>
      </c>
      <c r="DK2017">
        <v>5</v>
      </c>
      <c r="DL2017">
        <v>5</v>
      </c>
      <c r="DM2017">
        <v>5</v>
      </c>
      <c r="DN2017">
        <v>5</v>
      </c>
      <c r="DO2017">
        <v>5</v>
      </c>
      <c r="DP2017">
        <v>5</v>
      </c>
      <c r="DQ2017">
        <v>5</v>
      </c>
      <c r="DR2017">
        <v>5</v>
      </c>
      <c r="DS2017">
        <v>5</v>
      </c>
      <c r="DT2017">
        <v>5</v>
      </c>
      <c r="DU2017">
        <v>5</v>
      </c>
      <c r="DV2017">
        <v>5</v>
      </c>
      <c r="DW2017">
        <v>5</v>
      </c>
      <c r="DX2017">
        <v>5</v>
      </c>
      <c r="DY2017">
        <v>5</v>
      </c>
      <c r="DZ2017">
        <v>5</v>
      </c>
      <c r="EA2017">
        <v>5</v>
      </c>
      <c r="EB2017">
        <v>5</v>
      </c>
      <c r="EC2017">
        <v>5</v>
      </c>
      <c r="ED2017">
        <v>5</v>
      </c>
      <c r="EE2017">
        <v>5</v>
      </c>
      <c r="EF2017">
        <v>5</v>
      </c>
      <c r="EG2017">
        <v>5</v>
      </c>
      <c r="EH2017">
        <v>5</v>
      </c>
    </row>
    <row r="2018" spans="2:138" x14ac:dyDescent="0.25">
      <c r="B2018" t="s">
        <v>567</v>
      </c>
      <c r="C2018">
        <v>41.914827250000002</v>
      </c>
      <c r="D2018">
        <v>-98.527989410000004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  <c r="DX2018">
        <v>0</v>
      </c>
      <c r="DY2018">
        <v>0</v>
      </c>
      <c r="DZ2018">
        <v>0</v>
      </c>
      <c r="EA2018">
        <v>0</v>
      </c>
      <c r="EB2018">
        <v>0</v>
      </c>
      <c r="EC2018">
        <v>0</v>
      </c>
      <c r="ED2018">
        <v>0</v>
      </c>
      <c r="EE2018">
        <v>0</v>
      </c>
      <c r="EF2018">
        <v>0</v>
      </c>
      <c r="EG2018">
        <v>0</v>
      </c>
      <c r="EH2018">
        <v>0</v>
      </c>
    </row>
    <row r="2019" spans="2:138" x14ac:dyDescent="0.25">
      <c r="B2019" t="s">
        <v>567</v>
      </c>
      <c r="C2019">
        <v>40.872726180000001</v>
      </c>
      <c r="D2019">
        <v>-97.597101859999995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1</v>
      </c>
      <c r="BV2019">
        <v>1</v>
      </c>
      <c r="BW2019">
        <v>1</v>
      </c>
      <c r="BX2019">
        <v>1</v>
      </c>
      <c r="BY2019">
        <v>1</v>
      </c>
      <c r="BZ2019">
        <v>1</v>
      </c>
      <c r="CA2019">
        <v>1</v>
      </c>
      <c r="CB2019">
        <v>1</v>
      </c>
      <c r="CC2019">
        <v>1</v>
      </c>
      <c r="CD2019">
        <v>2</v>
      </c>
      <c r="CE2019">
        <v>2</v>
      </c>
      <c r="CF2019">
        <v>3</v>
      </c>
      <c r="CG2019">
        <v>3</v>
      </c>
      <c r="CH2019">
        <v>3</v>
      </c>
      <c r="CI2019">
        <v>4</v>
      </c>
      <c r="CJ2019">
        <v>4</v>
      </c>
      <c r="CK2019">
        <v>4</v>
      </c>
      <c r="CL2019">
        <v>5</v>
      </c>
      <c r="CM2019">
        <v>6</v>
      </c>
      <c r="CN2019">
        <v>6</v>
      </c>
      <c r="CO2019">
        <v>7</v>
      </c>
      <c r="CP2019">
        <v>7</v>
      </c>
      <c r="CQ2019">
        <v>7</v>
      </c>
      <c r="CR2019">
        <v>7</v>
      </c>
      <c r="CS2019">
        <v>7</v>
      </c>
      <c r="CT2019">
        <v>9</v>
      </c>
      <c r="CU2019">
        <v>9</v>
      </c>
      <c r="CV2019">
        <v>10</v>
      </c>
      <c r="CW2019">
        <v>11</v>
      </c>
      <c r="CX2019">
        <v>11</v>
      </c>
      <c r="CY2019">
        <v>11</v>
      </c>
      <c r="CZ2019">
        <v>12</v>
      </c>
      <c r="DA2019">
        <v>12</v>
      </c>
      <c r="DB2019">
        <v>12</v>
      </c>
      <c r="DC2019">
        <v>12</v>
      </c>
      <c r="DD2019">
        <v>12</v>
      </c>
      <c r="DE2019">
        <v>15</v>
      </c>
      <c r="DF2019">
        <v>15</v>
      </c>
      <c r="DG2019">
        <v>15</v>
      </c>
      <c r="DH2019">
        <v>15</v>
      </c>
      <c r="DI2019">
        <v>17</v>
      </c>
      <c r="DJ2019">
        <v>17</v>
      </c>
      <c r="DK2019">
        <v>25</v>
      </c>
      <c r="DL2019">
        <v>25</v>
      </c>
      <c r="DM2019">
        <v>25</v>
      </c>
      <c r="DN2019">
        <v>27</v>
      </c>
      <c r="DO2019">
        <v>28</v>
      </c>
      <c r="DP2019">
        <v>29</v>
      </c>
      <c r="DQ2019">
        <v>30</v>
      </c>
      <c r="DR2019">
        <v>30</v>
      </c>
      <c r="DS2019">
        <v>30</v>
      </c>
      <c r="DT2019">
        <v>30</v>
      </c>
      <c r="DU2019">
        <v>30</v>
      </c>
      <c r="DV2019">
        <v>35</v>
      </c>
      <c r="DW2019">
        <v>35</v>
      </c>
      <c r="DX2019">
        <v>35</v>
      </c>
      <c r="DY2019">
        <v>35</v>
      </c>
      <c r="DZ2019">
        <v>35</v>
      </c>
      <c r="EA2019">
        <v>35</v>
      </c>
      <c r="EB2019">
        <v>35</v>
      </c>
      <c r="EC2019">
        <v>36</v>
      </c>
      <c r="ED2019">
        <v>36</v>
      </c>
      <c r="EE2019">
        <v>36</v>
      </c>
      <c r="EF2019">
        <v>36</v>
      </c>
      <c r="EG2019">
        <v>36</v>
      </c>
      <c r="EH2019">
        <v>36</v>
      </c>
    </row>
    <row r="2020" spans="2:138" x14ac:dyDescent="0.25">
      <c r="B2020" t="s">
        <v>542</v>
      </c>
      <c r="C2020">
        <v>39.581057440000002</v>
      </c>
      <c r="D2020">
        <v>-118.3394607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1</v>
      </c>
      <c r="CM2020">
        <v>1</v>
      </c>
      <c r="CN2020">
        <v>3</v>
      </c>
      <c r="CO2020">
        <v>3</v>
      </c>
      <c r="CP2020">
        <v>3</v>
      </c>
      <c r="CQ2020">
        <v>3</v>
      </c>
      <c r="CR2020">
        <v>3</v>
      </c>
      <c r="CS2020">
        <v>3</v>
      </c>
      <c r="CT2020">
        <v>3</v>
      </c>
      <c r="CU2020">
        <v>3</v>
      </c>
      <c r="CV2020">
        <v>3</v>
      </c>
      <c r="CW2020">
        <v>3</v>
      </c>
      <c r="CX2020">
        <v>3</v>
      </c>
      <c r="CY2020">
        <v>3</v>
      </c>
      <c r="CZ2020">
        <v>3</v>
      </c>
      <c r="DA2020">
        <v>3</v>
      </c>
      <c r="DB2020">
        <v>3</v>
      </c>
      <c r="DC2020">
        <v>3</v>
      </c>
      <c r="DD2020">
        <v>3</v>
      </c>
      <c r="DE2020">
        <v>3</v>
      </c>
      <c r="DF2020">
        <v>3</v>
      </c>
      <c r="DG2020">
        <v>3</v>
      </c>
      <c r="DH2020">
        <v>3</v>
      </c>
      <c r="DI2020">
        <v>3</v>
      </c>
      <c r="DJ2020">
        <v>3</v>
      </c>
      <c r="DK2020">
        <v>3</v>
      </c>
      <c r="DL2020">
        <v>5</v>
      </c>
      <c r="DM2020">
        <v>5</v>
      </c>
      <c r="DN2020">
        <v>5</v>
      </c>
      <c r="DO2020">
        <v>5</v>
      </c>
      <c r="DP2020">
        <v>5</v>
      </c>
      <c r="DQ2020">
        <v>5</v>
      </c>
      <c r="DR2020">
        <v>5</v>
      </c>
      <c r="DS2020">
        <v>6</v>
      </c>
      <c r="DT2020">
        <v>6</v>
      </c>
      <c r="DU2020">
        <v>6</v>
      </c>
      <c r="DV2020">
        <v>6</v>
      </c>
      <c r="DW2020">
        <v>6</v>
      </c>
      <c r="DX2020">
        <v>6</v>
      </c>
      <c r="DY2020">
        <v>6</v>
      </c>
      <c r="DZ2020">
        <v>7</v>
      </c>
      <c r="EA2020">
        <v>7</v>
      </c>
      <c r="EB2020">
        <v>7</v>
      </c>
      <c r="EC2020">
        <v>7</v>
      </c>
      <c r="ED2020">
        <v>7</v>
      </c>
      <c r="EE2020">
        <v>7</v>
      </c>
      <c r="EF2020">
        <v>7</v>
      </c>
      <c r="EG2020">
        <v>8</v>
      </c>
      <c r="EH2020">
        <v>8</v>
      </c>
    </row>
    <row r="2021" spans="2:138" x14ac:dyDescent="0.25">
      <c r="B2021" t="s">
        <v>542</v>
      </c>
      <c r="C2021">
        <v>36.214588550000002</v>
      </c>
      <c r="D2021">
        <v>-115.013024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1</v>
      </c>
      <c r="AW2021">
        <v>1</v>
      </c>
      <c r="AX2021">
        <v>1</v>
      </c>
      <c r="AY2021">
        <v>2</v>
      </c>
      <c r="AZ2021">
        <v>2</v>
      </c>
      <c r="BA2021">
        <v>2</v>
      </c>
      <c r="BB2021">
        <v>5</v>
      </c>
      <c r="BC2021">
        <v>8</v>
      </c>
      <c r="BD2021">
        <v>16</v>
      </c>
      <c r="BE2021">
        <v>16</v>
      </c>
      <c r="BF2021">
        <v>16</v>
      </c>
      <c r="BG2021">
        <v>35</v>
      </c>
      <c r="BH2021">
        <v>42</v>
      </c>
      <c r="BI2021">
        <v>42</v>
      </c>
      <c r="BJ2021">
        <v>69</v>
      </c>
      <c r="BK2021">
        <v>126</v>
      </c>
      <c r="BL2021">
        <v>126</v>
      </c>
      <c r="BM2021">
        <v>126</v>
      </c>
      <c r="BN2021">
        <v>126</v>
      </c>
      <c r="BO2021">
        <v>212</v>
      </c>
      <c r="BP2021">
        <v>249</v>
      </c>
      <c r="BQ2021">
        <v>350</v>
      </c>
      <c r="BR2021">
        <v>443</v>
      </c>
      <c r="BS2021">
        <v>443</v>
      </c>
      <c r="BT2021">
        <v>528</v>
      </c>
      <c r="BU2021">
        <v>753</v>
      </c>
      <c r="BV2021">
        <v>869</v>
      </c>
      <c r="BW2021">
        <v>961</v>
      </c>
      <c r="BX2021">
        <v>1125</v>
      </c>
      <c r="BY2021">
        <v>1279</v>
      </c>
      <c r="BZ2021">
        <v>1418</v>
      </c>
      <c r="CA2021">
        <v>1519</v>
      </c>
      <c r="CB2021">
        <v>1608</v>
      </c>
      <c r="CC2021">
        <v>1734</v>
      </c>
      <c r="CD2021">
        <v>1878</v>
      </c>
      <c r="CE2021">
        <v>2009</v>
      </c>
      <c r="CF2021">
        <v>2144</v>
      </c>
      <c r="CG2021">
        <v>2144</v>
      </c>
      <c r="CH2021">
        <v>2324</v>
      </c>
      <c r="CI2021">
        <v>2444</v>
      </c>
      <c r="CJ2021">
        <v>2509</v>
      </c>
      <c r="CK2021">
        <v>2559</v>
      </c>
      <c r="CL2021">
        <v>2559</v>
      </c>
      <c r="CM2021">
        <v>2738</v>
      </c>
      <c r="CN2021">
        <v>2882</v>
      </c>
      <c r="CO2021">
        <v>2940</v>
      </c>
      <c r="CP2021">
        <v>2998</v>
      </c>
      <c r="CQ2021">
        <v>3099</v>
      </c>
      <c r="CR2021">
        <v>3218</v>
      </c>
      <c r="CS2021">
        <v>3314</v>
      </c>
      <c r="CT2021">
        <v>3443</v>
      </c>
      <c r="CU2021">
        <v>3570</v>
      </c>
      <c r="CV2021">
        <v>3665</v>
      </c>
      <c r="CW2021">
        <v>3717</v>
      </c>
      <c r="CX2021">
        <v>3793</v>
      </c>
      <c r="CY2021">
        <v>3891</v>
      </c>
      <c r="CZ2021">
        <v>3979</v>
      </c>
      <c r="DA2021">
        <v>4118</v>
      </c>
      <c r="DB2021">
        <v>4225</v>
      </c>
      <c r="DC2021">
        <v>4274</v>
      </c>
      <c r="DD2021">
        <v>4411</v>
      </c>
      <c r="DE2021">
        <v>4408</v>
      </c>
      <c r="DF2021">
        <v>4473</v>
      </c>
      <c r="DG2021">
        <v>4573</v>
      </c>
      <c r="DH2021">
        <v>4573</v>
      </c>
      <c r="DI2021">
        <v>4704</v>
      </c>
      <c r="DJ2021">
        <v>4750</v>
      </c>
      <c r="DK2021">
        <v>4762</v>
      </c>
      <c r="DL2021">
        <v>4869</v>
      </c>
      <c r="DM2021">
        <v>5045</v>
      </c>
      <c r="DN2021">
        <v>5045</v>
      </c>
      <c r="DO2021">
        <v>5235</v>
      </c>
      <c r="DP2021">
        <v>5298</v>
      </c>
      <c r="DQ2021">
        <v>5366</v>
      </c>
      <c r="DR2021">
        <v>5463</v>
      </c>
      <c r="DS2021">
        <v>5463</v>
      </c>
      <c r="DT2021">
        <v>5650</v>
      </c>
      <c r="DU2021">
        <v>5734</v>
      </c>
      <c r="DV2021">
        <v>5815</v>
      </c>
      <c r="DW2021">
        <v>5815</v>
      </c>
      <c r="DX2021">
        <v>6140</v>
      </c>
      <c r="DY2021">
        <v>6182</v>
      </c>
      <c r="DZ2021">
        <v>6226</v>
      </c>
      <c r="EA2021">
        <v>6287</v>
      </c>
      <c r="EB2021">
        <v>6352</v>
      </c>
      <c r="EC2021">
        <v>6457</v>
      </c>
      <c r="ED2021">
        <v>6579</v>
      </c>
      <c r="EE2021">
        <v>6657</v>
      </c>
      <c r="EF2021">
        <v>6719</v>
      </c>
      <c r="EG2021">
        <v>6845</v>
      </c>
      <c r="EH2021">
        <v>6923</v>
      </c>
    </row>
    <row r="2022" spans="2:138" x14ac:dyDescent="0.25">
      <c r="B2022" t="s">
        <v>542</v>
      </c>
      <c r="C2022">
        <v>38.912861999999997</v>
      </c>
      <c r="D2022">
        <v>-119.61713329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2</v>
      </c>
      <c r="BP2022">
        <v>3</v>
      </c>
      <c r="BQ2022">
        <v>3</v>
      </c>
      <c r="BR2022">
        <v>3</v>
      </c>
      <c r="BS2022">
        <v>5</v>
      </c>
      <c r="BT2022">
        <v>5</v>
      </c>
      <c r="BU2022">
        <v>5</v>
      </c>
      <c r="BV2022">
        <v>6</v>
      </c>
      <c r="BW2022">
        <v>6</v>
      </c>
      <c r="BX2022">
        <v>6</v>
      </c>
      <c r="BY2022">
        <v>7</v>
      </c>
      <c r="BZ2022">
        <v>7</v>
      </c>
      <c r="CA2022">
        <v>7</v>
      </c>
      <c r="CB2022">
        <v>7</v>
      </c>
      <c r="CC2022">
        <v>7</v>
      </c>
      <c r="CD2022">
        <v>8</v>
      </c>
      <c r="CE2022">
        <v>9</v>
      </c>
      <c r="CF2022">
        <v>9</v>
      </c>
      <c r="CG2022">
        <v>10</v>
      </c>
      <c r="CH2022">
        <v>10</v>
      </c>
      <c r="CI2022">
        <v>10</v>
      </c>
      <c r="CJ2022">
        <v>10</v>
      </c>
      <c r="CK2022">
        <v>13</v>
      </c>
      <c r="CL2022">
        <v>13</v>
      </c>
      <c r="CM2022">
        <v>14</v>
      </c>
      <c r="CN2022">
        <v>14</v>
      </c>
      <c r="CO2022">
        <v>15</v>
      </c>
      <c r="CP2022">
        <v>15</v>
      </c>
      <c r="CQ2022">
        <v>15</v>
      </c>
      <c r="CR2022">
        <v>16</v>
      </c>
      <c r="CS2022">
        <v>17</v>
      </c>
      <c r="CT2022">
        <v>17</v>
      </c>
      <c r="CU2022">
        <v>18</v>
      </c>
      <c r="CV2022">
        <v>19</v>
      </c>
      <c r="CW2022">
        <v>19</v>
      </c>
      <c r="CX2022">
        <v>19</v>
      </c>
      <c r="CY2022">
        <v>19</v>
      </c>
      <c r="CZ2022">
        <v>19</v>
      </c>
      <c r="DA2022">
        <v>20</v>
      </c>
      <c r="DB2022">
        <v>21</v>
      </c>
      <c r="DC2022">
        <v>21</v>
      </c>
      <c r="DD2022">
        <v>21</v>
      </c>
      <c r="DE2022">
        <v>22</v>
      </c>
      <c r="DF2022">
        <v>22</v>
      </c>
      <c r="DG2022">
        <v>22</v>
      </c>
      <c r="DH2022">
        <v>23</v>
      </c>
      <c r="DI2022">
        <v>24</v>
      </c>
      <c r="DJ2022">
        <v>24</v>
      </c>
      <c r="DK2022">
        <v>24</v>
      </c>
      <c r="DL2022">
        <v>24</v>
      </c>
      <c r="DM2022">
        <v>24</v>
      </c>
      <c r="DN2022">
        <v>24</v>
      </c>
      <c r="DO2022">
        <v>24</v>
      </c>
      <c r="DP2022">
        <v>25</v>
      </c>
      <c r="DQ2022">
        <v>25</v>
      </c>
      <c r="DR2022">
        <v>25</v>
      </c>
      <c r="DS2022">
        <v>25</v>
      </c>
      <c r="DT2022">
        <v>26</v>
      </c>
      <c r="DU2022">
        <v>26</v>
      </c>
      <c r="DV2022">
        <v>26</v>
      </c>
      <c r="DW2022">
        <v>26</v>
      </c>
      <c r="DX2022">
        <v>27</v>
      </c>
      <c r="DY2022">
        <v>28</v>
      </c>
      <c r="DZ2022">
        <v>29</v>
      </c>
      <c r="EA2022">
        <v>30</v>
      </c>
      <c r="EB2022">
        <v>30</v>
      </c>
      <c r="EC2022">
        <v>30</v>
      </c>
      <c r="ED2022">
        <v>31</v>
      </c>
      <c r="EE2022">
        <v>32</v>
      </c>
      <c r="EF2022">
        <v>32</v>
      </c>
      <c r="EG2022">
        <v>32</v>
      </c>
      <c r="EH2022">
        <v>35</v>
      </c>
    </row>
    <row r="2023" spans="2:138" x14ac:dyDescent="0.25">
      <c r="B2023" t="s">
        <v>542</v>
      </c>
      <c r="C2023">
        <v>41.145316059999999</v>
      </c>
      <c r="D2023">
        <v>-115.357761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1</v>
      </c>
      <c r="BL2023">
        <v>1</v>
      </c>
      <c r="BM2023">
        <v>1</v>
      </c>
      <c r="BN2023">
        <v>2</v>
      </c>
      <c r="BO2023">
        <v>2</v>
      </c>
      <c r="BP2023">
        <v>2</v>
      </c>
      <c r="BQ2023">
        <v>2</v>
      </c>
      <c r="BR2023">
        <v>2</v>
      </c>
      <c r="BS2023">
        <v>2</v>
      </c>
      <c r="BT2023">
        <v>3</v>
      </c>
      <c r="BU2023">
        <v>3</v>
      </c>
      <c r="BV2023">
        <v>5</v>
      </c>
      <c r="BW2023">
        <v>5</v>
      </c>
      <c r="BX2023">
        <v>5</v>
      </c>
      <c r="BY2023">
        <v>7</v>
      </c>
      <c r="BZ2023">
        <v>8</v>
      </c>
      <c r="CA2023">
        <v>8</v>
      </c>
      <c r="CB2023">
        <v>8</v>
      </c>
      <c r="CC2023">
        <v>8</v>
      </c>
      <c r="CD2023">
        <v>8</v>
      </c>
      <c r="CE2023">
        <v>9</v>
      </c>
      <c r="CF2023">
        <v>11</v>
      </c>
      <c r="CG2023">
        <v>11</v>
      </c>
      <c r="CH2023">
        <v>11</v>
      </c>
      <c r="CI2023">
        <v>11</v>
      </c>
      <c r="CJ2023">
        <v>11</v>
      </c>
      <c r="CK2023">
        <v>11</v>
      </c>
      <c r="CL2023">
        <v>11</v>
      </c>
      <c r="CM2023">
        <v>12</v>
      </c>
      <c r="CN2023">
        <v>12</v>
      </c>
      <c r="CO2023">
        <v>12</v>
      </c>
      <c r="CP2023">
        <v>12</v>
      </c>
      <c r="CQ2023">
        <v>12</v>
      </c>
      <c r="CR2023">
        <v>12</v>
      </c>
      <c r="CS2023">
        <v>12</v>
      </c>
      <c r="CT2023">
        <v>12</v>
      </c>
      <c r="CU2023">
        <v>12</v>
      </c>
      <c r="CV2023">
        <v>12</v>
      </c>
      <c r="CW2023">
        <v>15</v>
      </c>
      <c r="CX2023">
        <v>15</v>
      </c>
      <c r="CY2023">
        <v>15</v>
      </c>
      <c r="CZ2023">
        <v>15</v>
      </c>
      <c r="DA2023">
        <v>15</v>
      </c>
      <c r="DB2023">
        <v>15</v>
      </c>
      <c r="DC2023">
        <v>15</v>
      </c>
      <c r="DD2023">
        <v>15</v>
      </c>
      <c r="DE2023">
        <v>15</v>
      </c>
      <c r="DF2023">
        <v>15</v>
      </c>
      <c r="DG2023">
        <v>15</v>
      </c>
      <c r="DH2023">
        <v>15</v>
      </c>
      <c r="DI2023">
        <v>15</v>
      </c>
      <c r="DJ2023">
        <v>15</v>
      </c>
      <c r="DK2023">
        <v>18</v>
      </c>
      <c r="DL2023">
        <v>18</v>
      </c>
      <c r="DM2023">
        <v>18</v>
      </c>
      <c r="DN2023">
        <v>18</v>
      </c>
      <c r="DO2023">
        <v>18</v>
      </c>
      <c r="DP2023">
        <v>20</v>
      </c>
      <c r="DQ2023">
        <v>20</v>
      </c>
      <c r="DR2023">
        <v>21</v>
      </c>
      <c r="DS2023">
        <v>21</v>
      </c>
      <c r="DT2023">
        <v>21</v>
      </c>
      <c r="DU2023">
        <v>21</v>
      </c>
      <c r="DV2023">
        <v>21</v>
      </c>
      <c r="DW2023">
        <v>22</v>
      </c>
      <c r="DX2023">
        <v>22</v>
      </c>
      <c r="DY2023">
        <v>22</v>
      </c>
      <c r="DZ2023">
        <v>22</v>
      </c>
      <c r="EA2023">
        <v>24</v>
      </c>
      <c r="EB2023">
        <v>24</v>
      </c>
      <c r="EC2023">
        <v>24</v>
      </c>
      <c r="ED2023">
        <v>24</v>
      </c>
      <c r="EE2023">
        <v>24</v>
      </c>
      <c r="EF2023">
        <v>24</v>
      </c>
      <c r="EG2023">
        <v>25</v>
      </c>
      <c r="EH2023">
        <v>26</v>
      </c>
    </row>
    <row r="2024" spans="2:138" x14ac:dyDescent="0.25">
      <c r="B2024" t="s">
        <v>542</v>
      </c>
      <c r="C2024">
        <v>37.784366810000002</v>
      </c>
      <c r="D2024">
        <v>-117.6319999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  <c r="DQ2024">
        <v>0</v>
      </c>
      <c r="DR2024">
        <v>0</v>
      </c>
      <c r="DS2024">
        <v>0</v>
      </c>
      <c r="DT2024">
        <v>0</v>
      </c>
      <c r="DU2024">
        <v>0</v>
      </c>
      <c r="DV2024">
        <v>0</v>
      </c>
      <c r="DW2024">
        <v>0</v>
      </c>
      <c r="DX2024">
        <v>0</v>
      </c>
      <c r="DY2024">
        <v>0</v>
      </c>
      <c r="DZ2024">
        <v>0</v>
      </c>
      <c r="EA2024">
        <v>0</v>
      </c>
      <c r="EB2024">
        <v>0</v>
      </c>
      <c r="EC2024">
        <v>0</v>
      </c>
      <c r="ED2024">
        <v>0</v>
      </c>
      <c r="EE2024">
        <v>0</v>
      </c>
      <c r="EF2024">
        <v>0</v>
      </c>
      <c r="EG2024">
        <v>0</v>
      </c>
      <c r="EH2024">
        <v>0</v>
      </c>
    </row>
    <row r="2025" spans="2:138" x14ac:dyDescent="0.25">
      <c r="B2025" t="s">
        <v>542</v>
      </c>
      <c r="C2025">
        <v>39.981008639999999</v>
      </c>
      <c r="D2025">
        <v>-116.2683203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  <c r="DQ2025">
        <v>0</v>
      </c>
      <c r="DR2025">
        <v>0</v>
      </c>
      <c r="DS2025">
        <v>0</v>
      </c>
      <c r="DT2025">
        <v>0</v>
      </c>
      <c r="DU2025">
        <v>0</v>
      </c>
      <c r="DV2025">
        <v>0</v>
      </c>
      <c r="DW2025">
        <v>0</v>
      </c>
      <c r="DX2025">
        <v>0</v>
      </c>
      <c r="DY2025">
        <v>0</v>
      </c>
      <c r="DZ2025">
        <v>0</v>
      </c>
      <c r="EA2025">
        <v>0</v>
      </c>
      <c r="EB2025">
        <v>0</v>
      </c>
      <c r="EC2025">
        <v>0</v>
      </c>
      <c r="ED2025">
        <v>0</v>
      </c>
      <c r="EE2025">
        <v>0</v>
      </c>
      <c r="EF2025">
        <v>0</v>
      </c>
      <c r="EG2025">
        <v>0</v>
      </c>
      <c r="EH2025">
        <v>0</v>
      </c>
    </row>
    <row r="2026" spans="2:138" x14ac:dyDescent="0.25">
      <c r="B2026" t="s">
        <v>542</v>
      </c>
      <c r="C2026">
        <v>41.406921859999997</v>
      </c>
      <c r="D2026">
        <v>-118.1109427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1</v>
      </c>
      <c r="BS2026">
        <v>1</v>
      </c>
      <c r="BT2026">
        <v>1</v>
      </c>
      <c r="BU2026">
        <v>1</v>
      </c>
      <c r="BV2026">
        <v>3</v>
      </c>
      <c r="BW2026">
        <v>5</v>
      </c>
      <c r="BX2026">
        <v>5</v>
      </c>
      <c r="BY2026">
        <v>7</v>
      </c>
      <c r="BZ2026">
        <v>9</v>
      </c>
      <c r="CA2026">
        <v>11</v>
      </c>
      <c r="CB2026">
        <v>11</v>
      </c>
      <c r="CC2026">
        <v>11</v>
      </c>
      <c r="CD2026">
        <v>14</v>
      </c>
      <c r="CE2026">
        <v>16</v>
      </c>
      <c r="CF2026">
        <v>16</v>
      </c>
      <c r="CG2026">
        <v>18</v>
      </c>
      <c r="CH2026">
        <v>18</v>
      </c>
      <c r="CI2026">
        <v>20</v>
      </c>
      <c r="CJ2026">
        <v>20</v>
      </c>
      <c r="CK2026">
        <v>20</v>
      </c>
      <c r="CL2026">
        <v>20</v>
      </c>
      <c r="CM2026">
        <v>26</v>
      </c>
      <c r="CN2026">
        <v>26</v>
      </c>
      <c r="CO2026">
        <v>26</v>
      </c>
      <c r="CP2026">
        <v>27</v>
      </c>
      <c r="CQ2026">
        <v>34</v>
      </c>
      <c r="CR2026">
        <v>34</v>
      </c>
      <c r="CS2026">
        <v>34</v>
      </c>
      <c r="CT2026">
        <v>34</v>
      </c>
      <c r="CU2026">
        <v>35</v>
      </c>
      <c r="CV2026">
        <v>36</v>
      </c>
      <c r="CW2026">
        <v>36</v>
      </c>
      <c r="CX2026">
        <v>37</v>
      </c>
      <c r="CY2026">
        <v>38</v>
      </c>
      <c r="CZ2026">
        <v>41</v>
      </c>
      <c r="DA2026">
        <v>44</v>
      </c>
      <c r="DB2026">
        <v>44</v>
      </c>
      <c r="DC2026">
        <v>49</v>
      </c>
      <c r="DD2026">
        <v>50</v>
      </c>
      <c r="DE2026">
        <v>53</v>
      </c>
      <c r="DF2026">
        <v>58</v>
      </c>
      <c r="DG2026">
        <v>58</v>
      </c>
      <c r="DH2026">
        <v>58</v>
      </c>
      <c r="DI2026">
        <v>65</v>
      </c>
      <c r="DJ2026">
        <v>67</v>
      </c>
      <c r="DK2026">
        <v>67</v>
      </c>
      <c r="DL2026">
        <v>71</v>
      </c>
      <c r="DM2026">
        <v>71</v>
      </c>
      <c r="DN2026">
        <v>71</v>
      </c>
      <c r="DO2026">
        <v>71</v>
      </c>
      <c r="DP2026">
        <v>71</v>
      </c>
      <c r="DQ2026">
        <v>71</v>
      </c>
      <c r="DR2026">
        <v>74</v>
      </c>
      <c r="DS2026">
        <v>74</v>
      </c>
      <c r="DT2026">
        <v>76</v>
      </c>
      <c r="DU2026">
        <v>76</v>
      </c>
      <c r="DV2026">
        <v>78</v>
      </c>
      <c r="DW2026">
        <v>78</v>
      </c>
      <c r="DX2026">
        <v>78</v>
      </c>
      <c r="DY2026">
        <v>78</v>
      </c>
      <c r="DZ2026">
        <v>78</v>
      </c>
      <c r="EA2026">
        <v>78</v>
      </c>
      <c r="EB2026">
        <v>78</v>
      </c>
      <c r="EC2026">
        <v>78</v>
      </c>
      <c r="ED2026">
        <v>78</v>
      </c>
      <c r="EE2026">
        <v>78</v>
      </c>
      <c r="EF2026">
        <v>78</v>
      </c>
      <c r="EG2026">
        <v>78</v>
      </c>
      <c r="EH2026">
        <v>78</v>
      </c>
    </row>
    <row r="2027" spans="2:138" x14ac:dyDescent="0.25">
      <c r="B2027" t="s">
        <v>542</v>
      </c>
      <c r="C2027">
        <v>39.933223299999902</v>
      </c>
      <c r="D2027">
        <v>-117.03970749999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1</v>
      </c>
      <c r="CS2027">
        <v>1</v>
      </c>
      <c r="CT2027">
        <v>1</v>
      </c>
      <c r="CU2027">
        <v>1</v>
      </c>
      <c r="CV2027">
        <v>1</v>
      </c>
      <c r="CW2027">
        <v>1</v>
      </c>
      <c r="CX2027">
        <v>7</v>
      </c>
      <c r="CY2027">
        <v>7</v>
      </c>
      <c r="CZ2027">
        <v>7</v>
      </c>
      <c r="DA2027">
        <v>7</v>
      </c>
      <c r="DB2027">
        <v>7</v>
      </c>
      <c r="DC2027">
        <v>7</v>
      </c>
      <c r="DD2027">
        <v>13</v>
      </c>
      <c r="DE2027">
        <v>13</v>
      </c>
      <c r="DF2027">
        <v>14</v>
      </c>
      <c r="DG2027">
        <v>14</v>
      </c>
      <c r="DH2027">
        <v>14</v>
      </c>
      <c r="DI2027">
        <v>17</v>
      </c>
      <c r="DJ2027">
        <v>17</v>
      </c>
      <c r="DK2027">
        <v>17</v>
      </c>
      <c r="DL2027">
        <v>19</v>
      </c>
      <c r="DM2027">
        <v>19</v>
      </c>
      <c r="DN2027">
        <v>19</v>
      </c>
      <c r="DO2027">
        <v>19</v>
      </c>
      <c r="DP2027">
        <v>19</v>
      </c>
      <c r="DQ2027">
        <v>19</v>
      </c>
      <c r="DR2027">
        <v>19</v>
      </c>
      <c r="DS2027">
        <v>19</v>
      </c>
      <c r="DT2027">
        <v>19</v>
      </c>
      <c r="DU2027">
        <v>19</v>
      </c>
      <c r="DV2027">
        <v>19</v>
      </c>
      <c r="DW2027">
        <v>19</v>
      </c>
      <c r="DX2027">
        <v>19</v>
      </c>
      <c r="DY2027">
        <v>20</v>
      </c>
      <c r="DZ2027">
        <v>20</v>
      </c>
      <c r="EA2027">
        <v>20</v>
      </c>
      <c r="EB2027">
        <v>20</v>
      </c>
      <c r="EC2027">
        <v>20</v>
      </c>
      <c r="ED2027">
        <v>20</v>
      </c>
      <c r="EE2027">
        <v>20</v>
      </c>
      <c r="EF2027">
        <v>20</v>
      </c>
      <c r="EG2027">
        <v>20</v>
      </c>
      <c r="EH2027">
        <v>21</v>
      </c>
    </row>
    <row r="2028" spans="2:138" x14ac:dyDescent="0.25">
      <c r="B2028" t="s">
        <v>542</v>
      </c>
      <c r="C2028">
        <v>37.642684590000002</v>
      </c>
      <c r="D2028">
        <v>-114.8790388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1</v>
      </c>
      <c r="CF2028">
        <v>1</v>
      </c>
      <c r="CG2028">
        <v>1</v>
      </c>
      <c r="CH2028">
        <v>1</v>
      </c>
      <c r="CI2028">
        <v>1</v>
      </c>
      <c r="CJ2028">
        <v>1</v>
      </c>
      <c r="CK2028">
        <v>1</v>
      </c>
      <c r="CL2028">
        <v>1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1</v>
      </c>
      <c r="DG2028">
        <v>1</v>
      </c>
      <c r="DH2028">
        <v>1</v>
      </c>
      <c r="DI2028">
        <v>1</v>
      </c>
      <c r="DJ2028">
        <v>1</v>
      </c>
      <c r="DK2028">
        <v>1</v>
      </c>
      <c r="DL2028">
        <v>2</v>
      </c>
      <c r="DM2028">
        <v>2</v>
      </c>
      <c r="DN2028">
        <v>2</v>
      </c>
      <c r="DO2028">
        <v>2</v>
      </c>
      <c r="DP2028">
        <v>2</v>
      </c>
      <c r="DQ2028">
        <v>2</v>
      </c>
      <c r="DR2028">
        <v>2</v>
      </c>
      <c r="DS2028">
        <v>2</v>
      </c>
      <c r="DT2028">
        <v>2</v>
      </c>
      <c r="DU2028">
        <v>2</v>
      </c>
      <c r="DV2028">
        <v>2</v>
      </c>
      <c r="DW2028">
        <v>2</v>
      </c>
      <c r="DX2028">
        <v>2</v>
      </c>
      <c r="DY2028">
        <v>2</v>
      </c>
      <c r="DZ2028">
        <v>2</v>
      </c>
      <c r="EA2028">
        <v>2</v>
      </c>
      <c r="EB2028">
        <v>2</v>
      </c>
      <c r="EC2028">
        <v>2</v>
      </c>
      <c r="ED2028">
        <v>2</v>
      </c>
      <c r="EE2028">
        <v>2</v>
      </c>
      <c r="EF2028">
        <v>2</v>
      </c>
      <c r="EG2028">
        <v>2</v>
      </c>
      <c r="EH2028">
        <v>2</v>
      </c>
    </row>
    <row r="2029" spans="2:138" x14ac:dyDescent="0.25">
      <c r="B2029" t="s">
        <v>542</v>
      </c>
      <c r="C2029">
        <v>39.017779740000002</v>
      </c>
      <c r="D2029">
        <v>-119.1870479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1</v>
      </c>
      <c r="BQ2029">
        <v>1</v>
      </c>
      <c r="BR2029">
        <v>1</v>
      </c>
      <c r="BS2029">
        <v>1</v>
      </c>
      <c r="BT2029">
        <v>1</v>
      </c>
      <c r="BU2029">
        <v>1</v>
      </c>
      <c r="BV2029">
        <v>1</v>
      </c>
      <c r="BW2029">
        <v>1</v>
      </c>
      <c r="BX2029">
        <v>1</v>
      </c>
      <c r="BY2029">
        <v>2</v>
      </c>
      <c r="BZ2029">
        <v>3</v>
      </c>
      <c r="CA2029">
        <v>3</v>
      </c>
      <c r="CB2029">
        <v>3</v>
      </c>
      <c r="CC2029">
        <v>3</v>
      </c>
      <c r="CD2029">
        <v>4</v>
      </c>
      <c r="CE2029">
        <v>4</v>
      </c>
      <c r="CF2029">
        <v>6</v>
      </c>
      <c r="CG2029">
        <v>6</v>
      </c>
      <c r="CH2029">
        <v>7</v>
      </c>
      <c r="CI2029">
        <v>10</v>
      </c>
      <c r="CJ2029">
        <v>10</v>
      </c>
      <c r="CK2029">
        <v>10</v>
      </c>
      <c r="CL2029">
        <v>11</v>
      </c>
      <c r="CM2029">
        <v>12</v>
      </c>
      <c r="CN2029">
        <v>15</v>
      </c>
      <c r="CO2029">
        <v>16</v>
      </c>
      <c r="CP2029">
        <v>18</v>
      </c>
      <c r="CQ2029">
        <v>18</v>
      </c>
      <c r="CR2029">
        <v>19</v>
      </c>
      <c r="CS2029">
        <v>20</v>
      </c>
      <c r="CT2029">
        <v>20</v>
      </c>
      <c r="CU2029">
        <v>23</v>
      </c>
      <c r="CV2029">
        <v>26</v>
      </c>
      <c r="CW2029">
        <v>26</v>
      </c>
      <c r="CX2029">
        <v>27</v>
      </c>
      <c r="CY2029">
        <v>27</v>
      </c>
      <c r="CZ2029">
        <v>28</v>
      </c>
      <c r="DA2029">
        <v>29</v>
      </c>
      <c r="DB2029">
        <v>33</v>
      </c>
      <c r="DC2029">
        <v>34</v>
      </c>
      <c r="DD2029">
        <v>35</v>
      </c>
      <c r="DE2029">
        <v>35</v>
      </c>
      <c r="DF2029">
        <v>36</v>
      </c>
      <c r="DG2029">
        <v>37</v>
      </c>
      <c r="DH2029">
        <v>37</v>
      </c>
      <c r="DI2029">
        <v>40</v>
      </c>
      <c r="DJ2029">
        <v>42</v>
      </c>
      <c r="DK2029">
        <v>44</v>
      </c>
      <c r="DL2029">
        <v>45</v>
      </c>
      <c r="DM2029">
        <v>46</v>
      </c>
      <c r="DN2029">
        <v>46</v>
      </c>
      <c r="DO2029">
        <v>47</v>
      </c>
      <c r="DP2029">
        <v>47</v>
      </c>
      <c r="DQ2029">
        <v>47</v>
      </c>
      <c r="DR2029">
        <v>48</v>
      </c>
      <c r="DS2029">
        <v>49</v>
      </c>
      <c r="DT2029">
        <v>49</v>
      </c>
      <c r="DU2029">
        <v>51</v>
      </c>
      <c r="DV2029">
        <v>51</v>
      </c>
      <c r="DW2029">
        <v>51</v>
      </c>
      <c r="DX2029">
        <v>55</v>
      </c>
      <c r="DY2029">
        <v>55</v>
      </c>
      <c r="DZ2029">
        <v>56</v>
      </c>
      <c r="EA2029">
        <v>56</v>
      </c>
      <c r="EB2029">
        <v>57</v>
      </c>
      <c r="EC2029">
        <v>61</v>
      </c>
      <c r="ED2029">
        <v>62</v>
      </c>
      <c r="EE2029">
        <v>62</v>
      </c>
      <c r="EF2029">
        <v>65</v>
      </c>
      <c r="EG2029">
        <v>68</v>
      </c>
      <c r="EH2029">
        <v>67</v>
      </c>
    </row>
    <row r="2030" spans="2:138" x14ac:dyDescent="0.25">
      <c r="B2030" t="s">
        <v>542</v>
      </c>
      <c r="C2030">
        <v>38.538416959999999</v>
      </c>
      <c r="D2030">
        <v>-118.43445060000001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2</v>
      </c>
      <c r="CS2030">
        <v>2</v>
      </c>
      <c r="CT2030">
        <v>2</v>
      </c>
      <c r="CU2030">
        <v>2</v>
      </c>
      <c r="CV2030">
        <v>2</v>
      </c>
      <c r="CW2030">
        <v>2</v>
      </c>
      <c r="CX2030">
        <v>4</v>
      </c>
      <c r="CY2030">
        <v>4</v>
      </c>
      <c r="CZ2030">
        <v>4</v>
      </c>
      <c r="DA2030">
        <v>4</v>
      </c>
      <c r="DB2030">
        <v>4</v>
      </c>
      <c r="DC2030">
        <v>4</v>
      </c>
      <c r="DD2030">
        <v>4</v>
      </c>
      <c r="DE2030">
        <v>4</v>
      </c>
      <c r="DF2030">
        <v>4</v>
      </c>
      <c r="DG2030">
        <v>4</v>
      </c>
      <c r="DH2030">
        <v>4</v>
      </c>
      <c r="DI2030">
        <v>4</v>
      </c>
      <c r="DJ2030">
        <v>4</v>
      </c>
      <c r="DK2030">
        <v>4</v>
      </c>
      <c r="DL2030">
        <v>4</v>
      </c>
      <c r="DM2030">
        <v>4</v>
      </c>
      <c r="DN2030">
        <v>4</v>
      </c>
      <c r="DO2030">
        <v>4</v>
      </c>
      <c r="DP2030">
        <v>4</v>
      </c>
      <c r="DQ2030">
        <v>4</v>
      </c>
      <c r="DR2030">
        <v>4</v>
      </c>
      <c r="DS2030">
        <v>4</v>
      </c>
      <c r="DT2030">
        <v>4</v>
      </c>
      <c r="DU2030">
        <v>4</v>
      </c>
      <c r="DV2030">
        <v>4</v>
      </c>
      <c r="DW2030">
        <v>4</v>
      </c>
      <c r="DX2030">
        <v>4</v>
      </c>
      <c r="DY2030">
        <v>4</v>
      </c>
      <c r="DZ2030">
        <v>4</v>
      </c>
      <c r="EA2030">
        <v>4</v>
      </c>
      <c r="EB2030">
        <v>4</v>
      </c>
      <c r="EC2030">
        <v>4</v>
      </c>
      <c r="ED2030">
        <v>4</v>
      </c>
      <c r="EE2030">
        <v>4</v>
      </c>
      <c r="EF2030">
        <v>4</v>
      </c>
      <c r="EG2030">
        <v>4</v>
      </c>
      <c r="EH2030">
        <v>4</v>
      </c>
    </row>
    <row r="2031" spans="2:138" x14ac:dyDescent="0.25">
      <c r="B2031" t="s">
        <v>542</v>
      </c>
      <c r="C2031">
        <v>38.042642559999997</v>
      </c>
      <c r="D2031">
        <v>-116.4722702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1</v>
      </c>
      <c r="BP2031">
        <v>1</v>
      </c>
      <c r="BQ2031">
        <v>1</v>
      </c>
      <c r="BR2031">
        <v>1</v>
      </c>
      <c r="BS2031">
        <v>1</v>
      </c>
      <c r="BT2031">
        <v>1</v>
      </c>
      <c r="BU2031">
        <v>1</v>
      </c>
      <c r="BV2031">
        <v>1</v>
      </c>
      <c r="BW2031">
        <v>4</v>
      </c>
      <c r="BX2031">
        <v>4</v>
      </c>
      <c r="BY2031">
        <v>6</v>
      </c>
      <c r="BZ2031">
        <v>7</v>
      </c>
      <c r="CA2031">
        <v>7</v>
      </c>
      <c r="CB2031">
        <v>7</v>
      </c>
      <c r="CC2031">
        <v>7</v>
      </c>
      <c r="CD2031">
        <v>7</v>
      </c>
      <c r="CE2031">
        <v>10</v>
      </c>
      <c r="CF2031">
        <v>10</v>
      </c>
      <c r="CG2031">
        <v>10</v>
      </c>
      <c r="CH2031">
        <v>10</v>
      </c>
      <c r="CI2031">
        <v>10</v>
      </c>
      <c r="CJ2031">
        <v>15</v>
      </c>
      <c r="CK2031">
        <v>15</v>
      </c>
      <c r="CL2031">
        <v>19</v>
      </c>
      <c r="CM2031">
        <v>21</v>
      </c>
      <c r="CN2031">
        <v>21</v>
      </c>
      <c r="CO2031">
        <v>28</v>
      </c>
      <c r="CP2031">
        <v>28</v>
      </c>
      <c r="CQ2031">
        <v>29</v>
      </c>
      <c r="CR2031">
        <v>29</v>
      </c>
      <c r="CS2031">
        <v>31</v>
      </c>
      <c r="CT2031">
        <v>31</v>
      </c>
      <c r="CU2031">
        <v>31</v>
      </c>
      <c r="CV2031">
        <v>31</v>
      </c>
      <c r="CW2031">
        <v>35</v>
      </c>
      <c r="CX2031">
        <v>35</v>
      </c>
      <c r="CY2031">
        <v>35</v>
      </c>
      <c r="CZ2031">
        <v>36</v>
      </c>
      <c r="DA2031">
        <v>37</v>
      </c>
      <c r="DB2031">
        <v>37</v>
      </c>
      <c r="DC2031">
        <v>37</v>
      </c>
      <c r="DD2031">
        <v>39</v>
      </c>
      <c r="DE2031">
        <v>39</v>
      </c>
      <c r="DF2031">
        <v>39</v>
      </c>
      <c r="DG2031">
        <v>44</v>
      </c>
      <c r="DH2031">
        <v>44</v>
      </c>
      <c r="DI2031">
        <v>44</v>
      </c>
      <c r="DJ2031">
        <v>44</v>
      </c>
      <c r="DK2031">
        <v>44</v>
      </c>
      <c r="DL2031">
        <v>48</v>
      </c>
      <c r="DM2031">
        <v>49</v>
      </c>
      <c r="DN2031">
        <v>49</v>
      </c>
      <c r="DO2031">
        <v>49</v>
      </c>
      <c r="DP2031">
        <v>58</v>
      </c>
      <c r="DQ2031">
        <v>58</v>
      </c>
      <c r="DR2031">
        <v>58</v>
      </c>
      <c r="DS2031">
        <v>58</v>
      </c>
      <c r="DT2031">
        <v>58</v>
      </c>
      <c r="DU2031">
        <v>59</v>
      </c>
      <c r="DV2031">
        <v>59</v>
      </c>
      <c r="DW2031">
        <v>59</v>
      </c>
      <c r="DX2031">
        <v>59</v>
      </c>
      <c r="DY2031">
        <v>59</v>
      </c>
      <c r="DZ2031">
        <v>59</v>
      </c>
      <c r="EA2031">
        <v>61</v>
      </c>
      <c r="EB2031">
        <v>61</v>
      </c>
      <c r="EC2031">
        <v>62</v>
      </c>
      <c r="ED2031">
        <v>62</v>
      </c>
      <c r="EE2031">
        <v>62</v>
      </c>
      <c r="EF2031">
        <v>62</v>
      </c>
      <c r="EG2031">
        <v>64</v>
      </c>
      <c r="EH2031">
        <v>64</v>
      </c>
    </row>
    <row r="2032" spans="2:138" x14ac:dyDescent="0.25">
      <c r="B2032" t="s">
        <v>542</v>
      </c>
      <c r="C2032">
        <v>40.440037820000001</v>
      </c>
      <c r="D2032">
        <v>-118.400564099999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  <c r="DW2032">
        <v>0</v>
      </c>
      <c r="DX2032">
        <v>0</v>
      </c>
      <c r="DY2032">
        <v>0</v>
      </c>
      <c r="DZ2032">
        <v>0</v>
      </c>
      <c r="EA2032">
        <v>0</v>
      </c>
      <c r="EB2032">
        <v>0</v>
      </c>
      <c r="EC2032">
        <v>0</v>
      </c>
      <c r="ED2032">
        <v>0</v>
      </c>
      <c r="EE2032">
        <v>0</v>
      </c>
      <c r="EF2032">
        <v>0</v>
      </c>
      <c r="EG2032">
        <v>2</v>
      </c>
      <c r="EH2032">
        <v>2</v>
      </c>
    </row>
    <row r="2033" spans="2:138" x14ac:dyDescent="0.25">
      <c r="B2033" t="s">
        <v>542</v>
      </c>
      <c r="C2033">
        <v>39.448754819999998</v>
      </c>
      <c r="D2033">
        <v>-119.5250207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1</v>
      </c>
      <c r="DO2033">
        <v>1</v>
      </c>
      <c r="DP2033">
        <v>1</v>
      </c>
      <c r="DQ2033">
        <v>1</v>
      </c>
      <c r="DR2033">
        <v>1</v>
      </c>
      <c r="DS2033">
        <v>1</v>
      </c>
      <c r="DT2033">
        <v>1</v>
      </c>
      <c r="DU2033">
        <v>1</v>
      </c>
      <c r="DV2033">
        <v>1</v>
      </c>
      <c r="DW2033">
        <v>1</v>
      </c>
      <c r="DX2033">
        <v>1</v>
      </c>
      <c r="DY2033">
        <v>1</v>
      </c>
      <c r="DZ2033">
        <v>1</v>
      </c>
      <c r="EA2033">
        <v>1</v>
      </c>
      <c r="EB2033">
        <v>1</v>
      </c>
      <c r="EC2033">
        <v>1</v>
      </c>
      <c r="ED2033">
        <v>1</v>
      </c>
      <c r="EE2033">
        <v>1</v>
      </c>
      <c r="EF2033">
        <v>1</v>
      </c>
      <c r="EG2033">
        <v>1</v>
      </c>
      <c r="EH2033">
        <v>1</v>
      </c>
    </row>
    <row r="2034" spans="2:138" x14ac:dyDescent="0.25">
      <c r="B2034" t="s">
        <v>542</v>
      </c>
      <c r="C2034">
        <v>40.665622650000003</v>
      </c>
      <c r="D2034">
        <v>-119.663159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1</v>
      </c>
      <c r="AX2034">
        <v>1</v>
      </c>
      <c r="AY2034">
        <v>2</v>
      </c>
      <c r="AZ2034">
        <v>2</v>
      </c>
      <c r="BA2034">
        <v>2</v>
      </c>
      <c r="BB2034">
        <v>2</v>
      </c>
      <c r="BC2034">
        <v>2</v>
      </c>
      <c r="BD2034">
        <v>2</v>
      </c>
      <c r="BE2034">
        <v>4</v>
      </c>
      <c r="BF2034">
        <v>4</v>
      </c>
      <c r="BG2034">
        <v>9</v>
      </c>
      <c r="BH2034">
        <v>12</v>
      </c>
      <c r="BI2034">
        <v>12</v>
      </c>
      <c r="BJ2034">
        <v>14</v>
      </c>
      <c r="BK2034">
        <v>14</v>
      </c>
      <c r="BL2034">
        <v>22</v>
      </c>
      <c r="BM2034">
        <v>25</v>
      </c>
      <c r="BN2034">
        <v>25</v>
      </c>
      <c r="BO2034">
        <v>44</v>
      </c>
      <c r="BP2034">
        <v>50</v>
      </c>
      <c r="BQ2034">
        <v>57</v>
      </c>
      <c r="BR2034">
        <v>67</v>
      </c>
      <c r="BS2034">
        <v>75</v>
      </c>
      <c r="BT2034">
        <v>107</v>
      </c>
      <c r="BU2034">
        <v>111</v>
      </c>
      <c r="BV2034">
        <v>121</v>
      </c>
      <c r="BW2034">
        <v>143</v>
      </c>
      <c r="BX2034">
        <v>163</v>
      </c>
      <c r="BY2034">
        <v>184</v>
      </c>
      <c r="BZ2034">
        <v>245</v>
      </c>
      <c r="CA2034">
        <v>264</v>
      </c>
      <c r="CB2034">
        <v>264</v>
      </c>
      <c r="CC2034">
        <v>309</v>
      </c>
      <c r="CD2034">
        <v>326</v>
      </c>
      <c r="CE2034">
        <v>326</v>
      </c>
      <c r="CF2034">
        <v>363</v>
      </c>
      <c r="CG2034">
        <v>389</v>
      </c>
      <c r="CH2034">
        <v>415</v>
      </c>
      <c r="CI2034">
        <v>461</v>
      </c>
      <c r="CJ2034">
        <v>532</v>
      </c>
      <c r="CK2034">
        <v>549</v>
      </c>
      <c r="CL2034">
        <v>549</v>
      </c>
      <c r="CM2034">
        <v>572</v>
      </c>
      <c r="CN2034">
        <v>588</v>
      </c>
      <c r="CO2034">
        <v>637</v>
      </c>
      <c r="CP2034">
        <v>662</v>
      </c>
      <c r="CQ2034">
        <v>662</v>
      </c>
      <c r="CR2034">
        <v>710</v>
      </c>
      <c r="CS2034">
        <v>736</v>
      </c>
      <c r="CT2034">
        <v>736</v>
      </c>
      <c r="CU2034">
        <v>791</v>
      </c>
      <c r="CV2034">
        <v>804</v>
      </c>
      <c r="CW2034">
        <v>804</v>
      </c>
      <c r="CX2034">
        <v>834</v>
      </c>
      <c r="CY2034">
        <v>848</v>
      </c>
      <c r="CZ2034">
        <v>873</v>
      </c>
      <c r="DA2034">
        <v>921</v>
      </c>
      <c r="DB2034">
        <v>949</v>
      </c>
      <c r="DC2034">
        <v>977</v>
      </c>
      <c r="DD2034">
        <v>988</v>
      </c>
      <c r="DE2034">
        <v>1014</v>
      </c>
      <c r="DF2034">
        <v>1022</v>
      </c>
      <c r="DG2034">
        <v>1030</v>
      </c>
      <c r="DH2034">
        <v>1065</v>
      </c>
      <c r="DI2034">
        <v>1077</v>
      </c>
      <c r="DJ2034">
        <v>1095</v>
      </c>
      <c r="DK2034">
        <v>1100</v>
      </c>
      <c r="DL2034">
        <v>1116</v>
      </c>
      <c r="DM2034">
        <v>1132</v>
      </c>
      <c r="DN2034">
        <v>1154</v>
      </c>
      <c r="DO2034">
        <v>1190</v>
      </c>
      <c r="DP2034">
        <v>1190</v>
      </c>
      <c r="DQ2034">
        <v>1256</v>
      </c>
      <c r="DR2034">
        <v>1266</v>
      </c>
      <c r="DS2034">
        <v>1295</v>
      </c>
      <c r="DT2034">
        <v>1395</v>
      </c>
      <c r="DU2034">
        <v>1316</v>
      </c>
      <c r="DV2034">
        <v>1356</v>
      </c>
      <c r="DW2034">
        <v>1356</v>
      </c>
      <c r="DX2034">
        <v>1378</v>
      </c>
      <c r="DY2034">
        <v>1405</v>
      </c>
      <c r="DZ2034">
        <v>1459</v>
      </c>
      <c r="EA2034">
        <v>1485</v>
      </c>
      <c r="EB2034">
        <v>1514</v>
      </c>
      <c r="EC2034">
        <v>1531</v>
      </c>
      <c r="ED2034">
        <v>1548</v>
      </c>
      <c r="EE2034">
        <v>1577</v>
      </c>
      <c r="EF2034">
        <v>1585</v>
      </c>
      <c r="EG2034">
        <v>1606</v>
      </c>
      <c r="EH2034">
        <v>1618</v>
      </c>
    </row>
    <row r="2035" spans="2:138" x14ac:dyDescent="0.25">
      <c r="B2035" t="s">
        <v>542</v>
      </c>
      <c r="C2035">
        <v>39.441570409999997</v>
      </c>
      <c r="D2035">
        <v>-114.899965999999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1</v>
      </c>
      <c r="BW2035">
        <v>1</v>
      </c>
      <c r="BX2035">
        <v>1</v>
      </c>
      <c r="BY2035">
        <v>1</v>
      </c>
      <c r="BZ2035">
        <v>1</v>
      </c>
      <c r="CA2035">
        <v>1</v>
      </c>
      <c r="CB2035">
        <v>1</v>
      </c>
      <c r="CC2035">
        <v>1</v>
      </c>
      <c r="CD2035">
        <v>1</v>
      </c>
      <c r="CE2035">
        <v>1</v>
      </c>
      <c r="CF2035">
        <v>1</v>
      </c>
      <c r="CG2035">
        <v>1</v>
      </c>
      <c r="CH2035">
        <v>1</v>
      </c>
      <c r="CI2035">
        <v>1</v>
      </c>
      <c r="CJ2035">
        <v>3</v>
      </c>
      <c r="CK2035">
        <v>3</v>
      </c>
      <c r="CL2035">
        <v>3</v>
      </c>
      <c r="CM2035">
        <v>3</v>
      </c>
      <c r="CN2035">
        <v>3</v>
      </c>
      <c r="CO2035">
        <v>3</v>
      </c>
      <c r="CP2035">
        <v>3</v>
      </c>
      <c r="CQ2035">
        <v>3</v>
      </c>
      <c r="CR2035">
        <v>3</v>
      </c>
      <c r="CS2035">
        <v>3</v>
      </c>
      <c r="CT2035">
        <v>3</v>
      </c>
      <c r="CU2035">
        <v>3</v>
      </c>
      <c r="CV2035">
        <v>3</v>
      </c>
      <c r="CW2035">
        <v>3</v>
      </c>
      <c r="CX2035">
        <v>3</v>
      </c>
      <c r="CY2035">
        <v>3</v>
      </c>
      <c r="CZ2035">
        <v>3</v>
      </c>
      <c r="DA2035">
        <v>3</v>
      </c>
      <c r="DB2035">
        <v>3</v>
      </c>
      <c r="DC2035">
        <v>3</v>
      </c>
      <c r="DD2035">
        <v>3</v>
      </c>
      <c r="DE2035">
        <v>3</v>
      </c>
      <c r="DF2035">
        <v>3</v>
      </c>
      <c r="DG2035">
        <v>3</v>
      </c>
      <c r="DH2035">
        <v>3</v>
      </c>
      <c r="DI2035">
        <v>3</v>
      </c>
      <c r="DJ2035">
        <v>3</v>
      </c>
      <c r="DK2035">
        <v>3</v>
      </c>
      <c r="DL2035">
        <v>3</v>
      </c>
      <c r="DM2035">
        <v>3</v>
      </c>
      <c r="DN2035">
        <v>3</v>
      </c>
      <c r="DO2035">
        <v>3</v>
      </c>
      <c r="DP2035">
        <v>3</v>
      </c>
      <c r="DQ2035">
        <v>4</v>
      </c>
      <c r="DR2035">
        <v>4</v>
      </c>
      <c r="DS2035">
        <v>4</v>
      </c>
      <c r="DT2035">
        <v>4</v>
      </c>
      <c r="DU2035">
        <v>4</v>
      </c>
      <c r="DV2035">
        <v>4</v>
      </c>
      <c r="DW2035">
        <v>4</v>
      </c>
      <c r="DX2035">
        <v>4</v>
      </c>
      <c r="DY2035">
        <v>4</v>
      </c>
      <c r="DZ2035">
        <v>4</v>
      </c>
      <c r="EA2035">
        <v>4</v>
      </c>
      <c r="EB2035">
        <v>4</v>
      </c>
      <c r="EC2035">
        <v>4</v>
      </c>
      <c r="ED2035">
        <v>4</v>
      </c>
      <c r="EE2035">
        <v>4</v>
      </c>
      <c r="EF2035">
        <v>4</v>
      </c>
      <c r="EG2035">
        <v>4</v>
      </c>
      <c r="EH2035">
        <v>3</v>
      </c>
    </row>
    <row r="2036" spans="2:138" x14ac:dyDescent="0.25">
      <c r="B2036" t="s">
        <v>542</v>
      </c>
      <c r="C2036">
        <v>39.155090450000003</v>
      </c>
      <c r="D2036">
        <v>-119.7480219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1</v>
      </c>
      <c r="BH2036">
        <v>1</v>
      </c>
      <c r="BI2036">
        <v>1</v>
      </c>
      <c r="BJ2036">
        <v>1</v>
      </c>
      <c r="BK2036">
        <v>2</v>
      </c>
      <c r="BL2036">
        <v>2</v>
      </c>
      <c r="BM2036">
        <v>2</v>
      </c>
      <c r="BN2036">
        <v>3</v>
      </c>
      <c r="BO2036">
        <v>2</v>
      </c>
      <c r="BP2036">
        <v>2</v>
      </c>
      <c r="BQ2036">
        <v>2</v>
      </c>
      <c r="BR2036">
        <v>2</v>
      </c>
      <c r="BS2036">
        <v>5</v>
      </c>
      <c r="BT2036">
        <v>5</v>
      </c>
      <c r="BU2036">
        <v>5</v>
      </c>
      <c r="BV2036">
        <v>5</v>
      </c>
      <c r="BW2036">
        <v>5</v>
      </c>
      <c r="BX2036">
        <v>5</v>
      </c>
      <c r="BY2036">
        <v>5</v>
      </c>
      <c r="BZ2036">
        <v>10</v>
      </c>
      <c r="CA2036">
        <v>10</v>
      </c>
      <c r="CB2036">
        <v>11</v>
      </c>
      <c r="CC2036">
        <v>11</v>
      </c>
      <c r="CD2036">
        <v>13</v>
      </c>
      <c r="CE2036">
        <v>14</v>
      </c>
      <c r="CF2036">
        <v>15</v>
      </c>
      <c r="CG2036">
        <v>16</v>
      </c>
      <c r="CH2036">
        <v>16</v>
      </c>
      <c r="CI2036">
        <v>22</v>
      </c>
      <c r="CJ2036">
        <v>23</v>
      </c>
      <c r="CK2036">
        <v>25</v>
      </c>
      <c r="CL2036">
        <v>25</v>
      </c>
      <c r="CM2036">
        <v>27</v>
      </c>
      <c r="CN2036">
        <v>28</v>
      </c>
      <c r="CO2036">
        <v>28</v>
      </c>
      <c r="CP2036">
        <v>28</v>
      </c>
      <c r="CQ2036">
        <v>28</v>
      </c>
      <c r="CR2036">
        <v>28</v>
      </c>
      <c r="CS2036">
        <v>31</v>
      </c>
      <c r="CT2036">
        <v>31</v>
      </c>
      <c r="CU2036">
        <v>34</v>
      </c>
      <c r="CV2036">
        <v>37</v>
      </c>
      <c r="CW2036">
        <v>39</v>
      </c>
      <c r="CX2036">
        <v>44</v>
      </c>
      <c r="CY2036">
        <v>44</v>
      </c>
      <c r="CZ2036">
        <v>45</v>
      </c>
      <c r="DA2036">
        <v>47</v>
      </c>
      <c r="DB2036">
        <v>48</v>
      </c>
      <c r="DC2036">
        <v>48</v>
      </c>
      <c r="DD2036">
        <v>48</v>
      </c>
      <c r="DE2036">
        <v>51</v>
      </c>
      <c r="DF2036">
        <v>51</v>
      </c>
      <c r="DG2036">
        <v>51</v>
      </c>
      <c r="DH2036">
        <v>51</v>
      </c>
      <c r="DI2036">
        <v>52</v>
      </c>
      <c r="DJ2036">
        <v>55</v>
      </c>
      <c r="DK2036">
        <v>56</v>
      </c>
      <c r="DL2036">
        <v>58</v>
      </c>
      <c r="DM2036">
        <v>58</v>
      </c>
      <c r="DN2036">
        <v>63</v>
      </c>
      <c r="DO2036">
        <v>65</v>
      </c>
      <c r="DP2036">
        <v>70</v>
      </c>
      <c r="DQ2036">
        <v>71</v>
      </c>
      <c r="DR2036">
        <v>71</v>
      </c>
      <c r="DS2036">
        <v>75</v>
      </c>
      <c r="DT2036">
        <v>77</v>
      </c>
      <c r="DU2036">
        <v>81</v>
      </c>
      <c r="DV2036">
        <v>83</v>
      </c>
      <c r="DW2036">
        <v>83</v>
      </c>
      <c r="DX2036">
        <v>86</v>
      </c>
      <c r="DY2036">
        <v>90</v>
      </c>
      <c r="DZ2036">
        <v>90</v>
      </c>
      <c r="EA2036">
        <v>91</v>
      </c>
      <c r="EB2036">
        <v>94</v>
      </c>
      <c r="EC2036">
        <v>95</v>
      </c>
      <c r="ED2036">
        <v>95</v>
      </c>
      <c r="EE2036">
        <v>98</v>
      </c>
      <c r="EF2036">
        <v>99</v>
      </c>
      <c r="EG2036">
        <v>99</v>
      </c>
      <c r="EH2036">
        <v>99</v>
      </c>
    </row>
    <row r="2037" spans="2:138" x14ac:dyDescent="0.25">
      <c r="B2037" t="s">
        <v>568</v>
      </c>
      <c r="C2037">
        <v>43.516373139999999</v>
      </c>
      <c r="D2037">
        <v>-71.416842349999996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4</v>
      </c>
      <c r="BO2037">
        <v>7</v>
      </c>
      <c r="BP2037">
        <v>7</v>
      </c>
      <c r="BQ2037">
        <v>8</v>
      </c>
      <c r="BR2037">
        <v>8</v>
      </c>
      <c r="BS2037">
        <v>9</v>
      </c>
      <c r="BT2037">
        <v>9</v>
      </c>
      <c r="BU2037">
        <v>9</v>
      </c>
      <c r="BV2037">
        <v>12</v>
      </c>
      <c r="BW2037">
        <v>12</v>
      </c>
      <c r="BX2037">
        <v>13</v>
      </c>
      <c r="BY2037">
        <v>13</v>
      </c>
      <c r="BZ2037">
        <v>14</v>
      </c>
      <c r="CA2037">
        <v>17</v>
      </c>
      <c r="CB2037">
        <v>18</v>
      </c>
      <c r="CC2037">
        <v>18</v>
      </c>
      <c r="CD2037">
        <v>21</v>
      </c>
      <c r="CE2037">
        <v>21</v>
      </c>
      <c r="CF2037">
        <v>21</v>
      </c>
      <c r="CG2037">
        <v>21</v>
      </c>
      <c r="CH2037">
        <v>21</v>
      </c>
      <c r="CI2037">
        <v>22</v>
      </c>
      <c r="CJ2037">
        <v>24</v>
      </c>
      <c r="CK2037">
        <v>24</v>
      </c>
      <c r="CL2037">
        <v>24</v>
      </c>
      <c r="CM2037">
        <v>25</v>
      </c>
      <c r="CN2037">
        <v>25</v>
      </c>
      <c r="CO2037">
        <v>26</v>
      </c>
      <c r="CP2037">
        <v>26</v>
      </c>
      <c r="CQ2037">
        <v>28</v>
      </c>
      <c r="CR2037">
        <v>28</v>
      </c>
      <c r="CS2037">
        <v>28</v>
      </c>
      <c r="CT2037">
        <v>30</v>
      </c>
      <c r="CU2037">
        <v>31</v>
      </c>
      <c r="CV2037">
        <v>31</v>
      </c>
      <c r="CW2037">
        <v>35</v>
      </c>
      <c r="CX2037">
        <v>34</v>
      </c>
      <c r="CY2037">
        <v>34</v>
      </c>
      <c r="CZ2037">
        <v>34</v>
      </c>
      <c r="DA2037">
        <v>37</v>
      </c>
      <c r="DB2037">
        <v>38</v>
      </c>
      <c r="DC2037">
        <v>39</v>
      </c>
      <c r="DD2037">
        <v>40</v>
      </c>
      <c r="DE2037">
        <v>40</v>
      </c>
      <c r="DF2037">
        <v>41</v>
      </c>
      <c r="DG2037">
        <v>42</v>
      </c>
      <c r="DH2037">
        <v>42</v>
      </c>
      <c r="DI2037">
        <v>44</v>
      </c>
      <c r="DJ2037">
        <v>46</v>
      </c>
      <c r="DK2037">
        <v>46</v>
      </c>
      <c r="DL2037">
        <v>47</v>
      </c>
      <c r="DM2037">
        <v>47</v>
      </c>
      <c r="DN2037">
        <v>49</v>
      </c>
      <c r="DO2037">
        <v>50</v>
      </c>
      <c r="DP2037">
        <v>51</v>
      </c>
      <c r="DQ2037">
        <v>53</v>
      </c>
      <c r="DR2037">
        <v>53</v>
      </c>
      <c r="DS2037">
        <v>53</v>
      </c>
      <c r="DT2037">
        <v>54</v>
      </c>
      <c r="DU2037">
        <v>54</v>
      </c>
      <c r="DV2037">
        <v>54</v>
      </c>
      <c r="DW2037">
        <v>55</v>
      </c>
      <c r="DX2037">
        <v>55</v>
      </c>
      <c r="DY2037">
        <v>55</v>
      </c>
      <c r="DZ2037">
        <v>56</v>
      </c>
      <c r="EA2037">
        <v>57</v>
      </c>
      <c r="EB2037">
        <v>57</v>
      </c>
      <c r="EC2037">
        <v>58</v>
      </c>
      <c r="ED2037">
        <v>58</v>
      </c>
      <c r="EE2037">
        <v>60</v>
      </c>
      <c r="EF2037">
        <v>60</v>
      </c>
      <c r="EG2037">
        <v>63</v>
      </c>
      <c r="EH2037">
        <v>63</v>
      </c>
    </row>
    <row r="2038" spans="2:138" x14ac:dyDescent="0.25">
      <c r="B2038" t="s">
        <v>568</v>
      </c>
      <c r="C2038">
        <v>43.87498583</v>
      </c>
      <c r="D2038">
        <v>-71.204302159999997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1</v>
      </c>
      <c r="BH2038">
        <v>1</v>
      </c>
      <c r="BI2038">
        <v>4</v>
      </c>
      <c r="BJ2038">
        <v>4</v>
      </c>
      <c r="BK2038">
        <v>5</v>
      </c>
      <c r="BL2038">
        <v>5</v>
      </c>
      <c r="BM2038">
        <v>6</v>
      </c>
      <c r="BN2038">
        <v>6</v>
      </c>
      <c r="BO2038">
        <v>7</v>
      </c>
      <c r="BP2038">
        <v>7</v>
      </c>
      <c r="BQ2038">
        <v>7</v>
      </c>
      <c r="BR2038">
        <v>7</v>
      </c>
      <c r="BS2038">
        <v>8</v>
      </c>
      <c r="BT2038">
        <v>8</v>
      </c>
      <c r="BU2038">
        <v>10</v>
      </c>
      <c r="BV2038">
        <v>12</v>
      </c>
      <c r="BW2038">
        <v>12</v>
      </c>
      <c r="BX2038">
        <v>14</v>
      </c>
      <c r="BY2038">
        <v>14</v>
      </c>
      <c r="BZ2038">
        <v>17</v>
      </c>
      <c r="CA2038">
        <v>17</v>
      </c>
      <c r="CB2038">
        <v>19</v>
      </c>
      <c r="CC2038">
        <v>19</v>
      </c>
      <c r="CD2038">
        <v>19</v>
      </c>
      <c r="CE2038">
        <v>23</v>
      </c>
      <c r="CF2038">
        <v>23</v>
      </c>
      <c r="CG2038">
        <v>28</v>
      </c>
      <c r="CH2038">
        <v>28</v>
      </c>
      <c r="CI2038">
        <v>28</v>
      </c>
      <c r="CJ2038">
        <v>29</v>
      </c>
      <c r="CK2038">
        <v>29</v>
      </c>
      <c r="CL2038">
        <v>29</v>
      </c>
      <c r="CM2038">
        <v>32</v>
      </c>
      <c r="CN2038">
        <v>30</v>
      </c>
      <c r="CO2038">
        <v>30</v>
      </c>
      <c r="CP2038">
        <v>30</v>
      </c>
      <c r="CQ2038">
        <v>30</v>
      </c>
      <c r="CR2038">
        <v>30</v>
      </c>
      <c r="CS2038">
        <v>30</v>
      </c>
      <c r="CT2038">
        <v>30</v>
      </c>
      <c r="CU2038">
        <v>30</v>
      </c>
      <c r="CV2038">
        <v>30</v>
      </c>
      <c r="CW2038">
        <v>31</v>
      </c>
      <c r="CX2038">
        <v>31</v>
      </c>
      <c r="CY2038">
        <v>31</v>
      </c>
      <c r="CZ2038">
        <v>31</v>
      </c>
      <c r="DA2038">
        <v>32</v>
      </c>
      <c r="DB2038">
        <v>32</v>
      </c>
      <c r="DC2038">
        <v>32</v>
      </c>
      <c r="DD2038">
        <v>33</v>
      </c>
      <c r="DE2038">
        <v>34</v>
      </c>
      <c r="DF2038">
        <v>34</v>
      </c>
      <c r="DG2038">
        <v>35</v>
      </c>
      <c r="DH2038">
        <v>36</v>
      </c>
      <c r="DI2038">
        <v>36</v>
      </c>
      <c r="DJ2038">
        <v>37</v>
      </c>
      <c r="DK2038">
        <v>37</v>
      </c>
      <c r="DL2038">
        <v>37</v>
      </c>
      <c r="DM2038">
        <v>37</v>
      </c>
      <c r="DN2038">
        <v>39</v>
      </c>
      <c r="DO2038">
        <v>39</v>
      </c>
      <c r="DP2038">
        <v>41</v>
      </c>
      <c r="DQ2038">
        <v>44</v>
      </c>
      <c r="DR2038">
        <v>44</v>
      </c>
      <c r="DS2038">
        <v>44</v>
      </c>
      <c r="DT2038">
        <v>44</v>
      </c>
      <c r="DU2038">
        <v>46</v>
      </c>
      <c r="DV2038">
        <v>46</v>
      </c>
      <c r="DW2038">
        <v>46</v>
      </c>
      <c r="DX2038">
        <v>46</v>
      </c>
      <c r="DY2038">
        <v>46</v>
      </c>
      <c r="DZ2038">
        <v>46</v>
      </c>
      <c r="EA2038">
        <v>46</v>
      </c>
      <c r="EB2038">
        <v>46</v>
      </c>
      <c r="EC2038">
        <v>46</v>
      </c>
      <c r="ED2038">
        <v>46</v>
      </c>
      <c r="EE2038">
        <v>47</v>
      </c>
      <c r="EF2038">
        <v>48</v>
      </c>
      <c r="EG2038">
        <v>48</v>
      </c>
      <c r="EH2038">
        <v>48</v>
      </c>
    </row>
    <row r="2039" spans="2:138" x14ac:dyDescent="0.25">
      <c r="B2039" t="s">
        <v>568</v>
      </c>
      <c r="C2039">
        <v>42.92015988</v>
      </c>
      <c r="D2039">
        <v>-72.25311043000000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1</v>
      </c>
      <c r="BL2039">
        <v>1</v>
      </c>
      <c r="BM2039">
        <v>1</v>
      </c>
      <c r="BN2039">
        <v>1</v>
      </c>
      <c r="BO2039">
        <v>1</v>
      </c>
      <c r="BP2039">
        <v>1</v>
      </c>
      <c r="BQ2039">
        <v>1</v>
      </c>
      <c r="BR2039">
        <v>2</v>
      </c>
      <c r="BS2039">
        <v>2</v>
      </c>
      <c r="BT2039">
        <v>2</v>
      </c>
      <c r="BU2039">
        <v>3</v>
      </c>
      <c r="BV2039">
        <v>4</v>
      </c>
      <c r="BW2039">
        <v>4</v>
      </c>
      <c r="BX2039">
        <v>8</v>
      </c>
      <c r="BY2039">
        <v>8</v>
      </c>
      <c r="BZ2039">
        <v>9</v>
      </c>
      <c r="CA2039">
        <v>10</v>
      </c>
      <c r="CB2039">
        <v>13</v>
      </c>
      <c r="CC2039">
        <v>13</v>
      </c>
      <c r="CD2039">
        <v>13</v>
      </c>
      <c r="CE2039">
        <v>14</v>
      </c>
      <c r="CF2039">
        <v>14</v>
      </c>
      <c r="CG2039">
        <v>17</v>
      </c>
      <c r="CH2039">
        <v>18</v>
      </c>
      <c r="CI2039">
        <v>19</v>
      </c>
      <c r="CJ2039">
        <v>21</v>
      </c>
      <c r="CK2039">
        <v>26</v>
      </c>
      <c r="CL2039">
        <v>26</v>
      </c>
      <c r="CM2039">
        <v>27</v>
      </c>
      <c r="CN2039">
        <v>28</v>
      </c>
      <c r="CO2039">
        <v>29</v>
      </c>
      <c r="CP2039">
        <v>30</v>
      </c>
      <c r="CQ2039">
        <v>30</v>
      </c>
      <c r="CR2039">
        <v>33</v>
      </c>
      <c r="CS2039">
        <v>35</v>
      </c>
      <c r="CT2039">
        <v>35</v>
      </c>
      <c r="CU2039">
        <v>36</v>
      </c>
      <c r="CV2039">
        <v>36</v>
      </c>
      <c r="CW2039">
        <v>38</v>
      </c>
      <c r="CX2039">
        <v>40</v>
      </c>
      <c r="CY2039">
        <v>40</v>
      </c>
      <c r="CZ2039">
        <v>40</v>
      </c>
      <c r="DA2039">
        <v>40</v>
      </c>
      <c r="DB2039">
        <v>40</v>
      </c>
      <c r="DC2039">
        <v>40</v>
      </c>
      <c r="DD2039">
        <v>40</v>
      </c>
      <c r="DE2039">
        <v>41</v>
      </c>
      <c r="DF2039">
        <v>41</v>
      </c>
      <c r="DG2039">
        <v>41</v>
      </c>
      <c r="DH2039">
        <v>43</v>
      </c>
      <c r="DI2039">
        <v>43</v>
      </c>
      <c r="DJ2039">
        <v>43</v>
      </c>
      <c r="DK2039">
        <v>43</v>
      </c>
      <c r="DL2039">
        <v>44</v>
      </c>
      <c r="DM2039">
        <v>45</v>
      </c>
      <c r="DN2039">
        <v>45</v>
      </c>
      <c r="DO2039">
        <v>47</v>
      </c>
      <c r="DP2039">
        <v>47</v>
      </c>
      <c r="DQ2039">
        <v>47</v>
      </c>
      <c r="DR2039">
        <v>48</v>
      </c>
      <c r="DS2039">
        <v>49</v>
      </c>
      <c r="DT2039">
        <v>49</v>
      </c>
      <c r="DU2039">
        <v>50</v>
      </c>
      <c r="DV2039">
        <v>51</v>
      </c>
      <c r="DW2039">
        <v>51</v>
      </c>
      <c r="DX2039">
        <v>52</v>
      </c>
      <c r="DY2039">
        <v>54</v>
      </c>
      <c r="DZ2039">
        <v>54</v>
      </c>
      <c r="EA2039">
        <v>54</v>
      </c>
      <c r="EB2039">
        <v>55</v>
      </c>
      <c r="EC2039">
        <v>57</v>
      </c>
      <c r="ED2039">
        <v>57</v>
      </c>
      <c r="EE2039">
        <v>57</v>
      </c>
      <c r="EF2039">
        <v>57</v>
      </c>
      <c r="EG2039">
        <v>57</v>
      </c>
      <c r="EH2039">
        <v>57</v>
      </c>
    </row>
    <row r="2040" spans="2:138" x14ac:dyDescent="0.25">
      <c r="B2040" t="s">
        <v>568</v>
      </c>
      <c r="C2040">
        <v>44.690632649999998</v>
      </c>
      <c r="D2040">
        <v>-71.306332389999994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1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1</v>
      </c>
      <c r="CA2040">
        <v>1</v>
      </c>
      <c r="CB2040">
        <v>1</v>
      </c>
      <c r="CC2040">
        <v>1</v>
      </c>
      <c r="CD2040">
        <v>1</v>
      </c>
      <c r="CE2040">
        <v>1</v>
      </c>
      <c r="CF2040">
        <v>1</v>
      </c>
      <c r="CG2040">
        <v>2</v>
      </c>
      <c r="CH2040">
        <v>2</v>
      </c>
      <c r="CI2040">
        <v>2</v>
      </c>
      <c r="CJ2040">
        <v>2</v>
      </c>
      <c r="CK2040">
        <v>2</v>
      </c>
      <c r="CL2040">
        <v>2</v>
      </c>
      <c r="CM2040">
        <v>2</v>
      </c>
      <c r="CN2040">
        <v>2</v>
      </c>
      <c r="CO2040">
        <v>2</v>
      </c>
      <c r="CP2040">
        <v>2</v>
      </c>
      <c r="CQ2040">
        <v>2</v>
      </c>
      <c r="CR2040">
        <v>2</v>
      </c>
      <c r="CS2040">
        <v>2</v>
      </c>
      <c r="CT2040">
        <v>2</v>
      </c>
      <c r="CU2040">
        <v>2</v>
      </c>
      <c r="CV2040">
        <v>2</v>
      </c>
      <c r="CW2040">
        <v>2</v>
      </c>
      <c r="CX2040">
        <v>2</v>
      </c>
      <c r="CY2040">
        <v>2</v>
      </c>
      <c r="CZ2040">
        <v>2</v>
      </c>
      <c r="DA2040">
        <v>2</v>
      </c>
      <c r="DB2040">
        <v>2</v>
      </c>
      <c r="DC2040">
        <v>2</v>
      </c>
      <c r="DD2040">
        <v>2</v>
      </c>
      <c r="DE2040">
        <v>2</v>
      </c>
      <c r="DF2040">
        <v>2</v>
      </c>
      <c r="DG2040">
        <v>2</v>
      </c>
      <c r="DH2040">
        <v>2</v>
      </c>
      <c r="DI2040">
        <v>2</v>
      </c>
      <c r="DJ2040">
        <v>2</v>
      </c>
      <c r="DK2040">
        <v>2</v>
      </c>
      <c r="DL2040">
        <v>2</v>
      </c>
      <c r="DM2040">
        <v>2</v>
      </c>
      <c r="DN2040">
        <v>2</v>
      </c>
      <c r="DO2040">
        <v>4</v>
      </c>
      <c r="DP2040">
        <v>4</v>
      </c>
      <c r="DQ2040">
        <v>4</v>
      </c>
      <c r="DR2040">
        <v>4</v>
      </c>
      <c r="DS2040">
        <v>4</v>
      </c>
      <c r="DT2040">
        <v>4</v>
      </c>
      <c r="DU2040">
        <v>4</v>
      </c>
      <c r="DV2040">
        <v>4</v>
      </c>
      <c r="DW2040">
        <v>4</v>
      </c>
      <c r="DX2040">
        <v>4</v>
      </c>
      <c r="DY2040">
        <v>4</v>
      </c>
      <c r="DZ2040">
        <v>5</v>
      </c>
      <c r="EA2040">
        <v>5</v>
      </c>
      <c r="EB2040">
        <v>5</v>
      </c>
      <c r="EC2040">
        <v>5</v>
      </c>
      <c r="ED2040">
        <v>5</v>
      </c>
      <c r="EE2040">
        <v>5</v>
      </c>
      <c r="EF2040">
        <v>5</v>
      </c>
      <c r="EG2040">
        <v>5</v>
      </c>
      <c r="EH2040">
        <v>5</v>
      </c>
    </row>
    <row r="2041" spans="2:138" x14ac:dyDescent="0.25">
      <c r="B2041" t="s">
        <v>568</v>
      </c>
      <c r="C2041">
        <v>43.937798149999999</v>
      </c>
      <c r="D2041">
        <v>-71.820571970000003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1</v>
      </c>
      <c r="AT2041">
        <v>2</v>
      </c>
      <c r="AU2041">
        <v>2</v>
      </c>
      <c r="AV2041">
        <v>2</v>
      </c>
      <c r="AW2041">
        <v>2</v>
      </c>
      <c r="AX2041">
        <v>2</v>
      </c>
      <c r="AY2041">
        <v>3</v>
      </c>
      <c r="AZ2041">
        <v>3</v>
      </c>
      <c r="BA2041">
        <v>3</v>
      </c>
      <c r="BB2041">
        <v>3</v>
      </c>
      <c r="BC2041">
        <v>3</v>
      </c>
      <c r="BD2041">
        <v>3</v>
      </c>
      <c r="BE2041">
        <v>3</v>
      </c>
      <c r="BF2041">
        <v>3</v>
      </c>
      <c r="BG2041">
        <v>5</v>
      </c>
      <c r="BH2041">
        <v>7</v>
      </c>
      <c r="BI2041">
        <v>7</v>
      </c>
      <c r="BJ2041">
        <v>7</v>
      </c>
      <c r="BK2041">
        <v>10</v>
      </c>
      <c r="BL2041">
        <v>13</v>
      </c>
      <c r="BM2041">
        <v>15</v>
      </c>
      <c r="BN2041">
        <v>15</v>
      </c>
      <c r="BO2041">
        <v>20</v>
      </c>
      <c r="BP2041">
        <v>21</v>
      </c>
      <c r="BQ2041">
        <v>22</v>
      </c>
      <c r="BR2041">
        <v>23</v>
      </c>
      <c r="BS2041">
        <v>26</v>
      </c>
      <c r="BT2041">
        <v>28</v>
      </c>
      <c r="BU2041">
        <v>29</v>
      </c>
      <c r="BV2041">
        <v>34</v>
      </c>
      <c r="BW2041">
        <v>34</v>
      </c>
      <c r="BX2041">
        <v>38</v>
      </c>
      <c r="BY2041">
        <v>38</v>
      </c>
      <c r="BZ2041">
        <v>38</v>
      </c>
      <c r="CA2041">
        <v>41</v>
      </c>
      <c r="CB2041">
        <v>41</v>
      </c>
      <c r="CC2041">
        <v>41</v>
      </c>
      <c r="CD2041">
        <v>41</v>
      </c>
      <c r="CE2041">
        <v>43</v>
      </c>
      <c r="CF2041">
        <v>43</v>
      </c>
      <c r="CG2041">
        <v>43</v>
      </c>
      <c r="CH2041">
        <v>43</v>
      </c>
      <c r="CI2041">
        <v>45</v>
      </c>
      <c r="CJ2041">
        <v>45</v>
      </c>
      <c r="CK2041">
        <v>44</v>
      </c>
      <c r="CL2041">
        <v>44</v>
      </c>
      <c r="CM2041">
        <v>44</v>
      </c>
      <c r="CN2041">
        <v>45</v>
      </c>
      <c r="CO2041">
        <v>45</v>
      </c>
      <c r="CP2041">
        <v>45</v>
      </c>
      <c r="CQ2041">
        <v>45</v>
      </c>
      <c r="CR2041">
        <v>45</v>
      </c>
      <c r="CS2041">
        <v>46</v>
      </c>
      <c r="CT2041">
        <v>47</v>
      </c>
      <c r="CU2041">
        <v>47</v>
      </c>
      <c r="CV2041">
        <v>48</v>
      </c>
      <c r="CW2041">
        <v>48</v>
      </c>
      <c r="CX2041">
        <v>48</v>
      </c>
      <c r="CY2041">
        <v>48</v>
      </c>
      <c r="CZ2041">
        <v>50</v>
      </c>
      <c r="DA2041">
        <v>51</v>
      </c>
      <c r="DB2041">
        <v>51</v>
      </c>
      <c r="DC2041">
        <v>53</v>
      </c>
      <c r="DD2041">
        <v>53</v>
      </c>
      <c r="DE2041">
        <v>54</v>
      </c>
      <c r="DF2041">
        <v>54</v>
      </c>
      <c r="DG2041">
        <v>55</v>
      </c>
      <c r="DH2041">
        <v>56</v>
      </c>
      <c r="DI2041">
        <v>55</v>
      </c>
      <c r="DJ2041">
        <v>56</v>
      </c>
      <c r="DK2041">
        <v>58</v>
      </c>
      <c r="DL2041">
        <v>57</v>
      </c>
      <c r="DM2041">
        <v>58</v>
      </c>
      <c r="DN2041">
        <v>59</v>
      </c>
      <c r="DO2041">
        <v>61</v>
      </c>
      <c r="DP2041">
        <v>61</v>
      </c>
      <c r="DQ2041">
        <v>61</v>
      </c>
      <c r="DR2041">
        <v>62</v>
      </c>
      <c r="DS2041">
        <v>63</v>
      </c>
      <c r="DT2041">
        <v>64</v>
      </c>
      <c r="DU2041">
        <v>66</v>
      </c>
      <c r="DV2041">
        <v>68</v>
      </c>
      <c r="DW2041">
        <v>69</v>
      </c>
      <c r="DX2041">
        <v>69</v>
      </c>
      <c r="DY2041">
        <v>69</v>
      </c>
      <c r="DZ2041">
        <v>69</v>
      </c>
      <c r="EA2041">
        <v>72</v>
      </c>
      <c r="EB2041">
        <v>74</v>
      </c>
      <c r="EC2041">
        <v>74</v>
      </c>
      <c r="ED2041">
        <v>74</v>
      </c>
      <c r="EE2041">
        <v>76</v>
      </c>
      <c r="EF2041">
        <v>76</v>
      </c>
      <c r="EG2041">
        <v>76</v>
      </c>
      <c r="EH2041">
        <v>76</v>
      </c>
    </row>
    <row r="2042" spans="2:138" x14ac:dyDescent="0.25">
      <c r="B2042" t="s">
        <v>568</v>
      </c>
      <c r="C2042">
        <v>42.915377849999999</v>
      </c>
      <c r="D2042">
        <v>-71.720025300000003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1</v>
      </c>
      <c r="BH2042">
        <v>4</v>
      </c>
      <c r="BI2042">
        <v>8</v>
      </c>
      <c r="BJ2042">
        <v>8</v>
      </c>
      <c r="BK2042">
        <v>11</v>
      </c>
      <c r="BL2042">
        <v>11</v>
      </c>
      <c r="BM2042">
        <v>15</v>
      </c>
      <c r="BN2042">
        <v>16</v>
      </c>
      <c r="BO2042">
        <v>19</v>
      </c>
      <c r="BP2042">
        <v>20</v>
      </c>
      <c r="BQ2042">
        <v>30</v>
      </c>
      <c r="BR2042">
        <v>31</v>
      </c>
      <c r="BS2042">
        <v>43</v>
      </c>
      <c r="BT2042">
        <v>53</v>
      </c>
      <c r="BU2042">
        <v>69</v>
      </c>
      <c r="BV2042">
        <v>99</v>
      </c>
      <c r="BW2042">
        <v>109</v>
      </c>
      <c r="BX2042">
        <v>163</v>
      </c>
      <c r="BY2042">
        <v>163</v>
      </c>
      <c r="BZ2042">
        <v>194</v>
      </c>
      <c r="CA2042">
        <v>231</v>
      </c>
      <c r="CB2042">
        <v>272</v>
      </c>
      <c r="CC2042">
        <v>272</v>
      </c>
      <c r="CD2042">
        <v>288</v>
      </c>
      <c r="CE2042">
        <v>303</v>
      </c>
      <c r="CF2042">
        <v>303</v>
      </c>
      <c r="CG2042">
        <v>344</v>
      </c>
      <c r="CH2042">
        <v>367</v>
      </c>
      <c r="CI2042">
        <v>385</v>
      </c>
      <c r="CJ2042">
        <v>271</v>
      </c>
      <c r="CK2042">
        <v>458</v>
      </c>
      <c r="CL2042">
        <v>458</v>
      </c>
      <c r="CM2042">
        <v>525</v>
      </c>
      <c r="CN2042">
        <v>552</v>
      </c>
      <c r="CO2042">
        <v>581</v>
      </c>
      <c r="CP2042">
        <v>604</v>
      </c>
      <c r="CQ2042">
        <v>626</v>
      </c>
      <c r="CR2042">
        <v>681</v>
      </c>
      <c r="CS2042">
        <v>721</v>
      </c>
      <c r="CT2042">
        <v>753</v>
      </c>
      <c r="CU2042">
        <v>780</v>
      </c>
      <c r="CV2042">
        <v>824</v>
      </c>
      <c r="CW2042">
        <v>859</v>
      </c>
      <c r="CX2042">
        <v>896</v>
      </c>
      <c r="CY2042">
        <v>931</v>
      </c>
      <c r="CZ2042">
        <v>964</v>
      </c>
      <c r="DA2042">
        <v>1012</v>
      </c>
      <c r="DB2042">
        <v>1058</v>
      </c>
      <c r="DC2042">
        <v>1109</v>
      </c>
      <c r="DD2042">
        <v>1157</v>
      </c>
      <c r="DE2042">
        <v>1181</v>
      </c>
      <c r="DF2042">
        <v>1252</v>
      </c>
      <c r="DG2042">
        <v>1308</v>
      </c>
      <c r="DH2042">
        <v>1375</v>
      </c>
      <c r="DI2042">
        <v>1404</v>
      </c>
      <c r="DJ2042">
        <v>1438</v>
      </c>
      <c r="DK2042">
        <v>1496</v>
      </c>
      <c r="DL2042">
        <v>1551</v>
      </c>
      <c r="DM2042">
        <v>1592</v>
      </c>
      <c r="DN2042">
        <v>1624</v>
      </c>
      <c r="DO2042">
        <v>1680</v>
      </c>
      <c r="DP2042">
        <v>1723</v>
      </c>
      <c r="DQ2042">
        <v>1747</v>
      </c>
      <c r="DR2042">
        <v>1764</v>
      </c>
      <c r="DS2042">
        <v>1820</v>
      </c>
      <c r="DT2042">
        <v>1932</v>
      </c>
      <c r="DU2042">
        <v>1963</v>
      </c>
      <c r="DV2042">
        <v>2004</v>
      </c>
      <c r="DW2042">
        <v>2049</v>
      </c>
      <c r="DX2042">
        <v>2095</v>
      </c>
      <c r="DY2042">
        <v>2132</v>
      </c>
      <c r="DZ2042">
        <v>2149</v>
      </c>
      <c r="EA2042">
        <v>2183</v>
      </c>
      <c r="EB2042">
        <v>2254</v>
      </c>
      <c r="EC2042">
        <v>2342</v>
      </c>
      <c r="ED2042">
        <v>2342</v>
      </c>
      <c r="EE2042">
        <v>2464</v>
      </c>
      <c r="EF2042">
        <v>2486</v>
      </c>
      <c r="EG2042">
        <v>2528</v>
      </c>
      <c r="EH2042">
        <v>2554</v>
      </c>
    </row>
    <row r="2043" spans="2:138" x14ac:dyDescent="0.25">
      <c r="B2043" t="s">
        <v>568</v>
      </c>
      <c r="C2043">
        <v>43.296629709999998</v>
      </c>
      <c r="D2043">
        <v>-71.681157299999995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1</v>
      </c>
      <c r="BJ2043">
        <v>1</v>
      </c>
      <c r="BK2043">
        <v>2</v>
      </c>
      <c r="BL2043">
        <v>4</v>
      </c>
      <c r="BM2043">
        <v>4</v>
      </c>
      <c r="BN2043">
        <v>4</v>
      </c>
      <c r="BO2043">
        <v>4</v>
      </c>
      <c r="BP2043">
        <v>4</v>
      </c>
      <c r="BQ2043">
        <v>5</v>
      </c>
      <c r="BR2043">
        <v>7</v>
      </c>
      <c r="BS2043">
        <v>11</v>
      </c>
      <c r="BT2043">
        <v>14</v>
      </c>
      <c r="BU2043">
        <v>18</v>
      </c>
      <c r="BV2043">
        <v>27</v>
      </c>
      <c r="BW2043">
        <v>27</v>
      </c>
      <c r="BX2043">
        <v>33</v>
      </c>
      <c r="BY2043">
        <v>33</v>
      </c>
      <c r="BZ2043">
        <v>36</v>
      </c>
      <c r="CA2043">
        <v>39</v>
      </c>
      <c r="CB2043">
        <v>52</v>
      </c>
      <c r="CC2043">
        <v>52</v>
      </c>
      <c r="CD2043">
        <v>56</v>
      </c>
      <c r="CE2043">
        <v>60</v>
      </c>
      <c r="CF2043">
        <v>60</v>
      </c>
      <c r="CG2043">
        <v>66</v>
      </c>
      <c r="CH2043">
        <v>71</v>
      </c>
      <c r="CI2043">
        <v>73</v>
      </c>
      <c r="CJ2043">
        <v>75</v>
      </c>
      <c r="CK2043">
        <v>81</v>
      </c>
      <c r="CL2043">
        <v>81</v>
      </c>
      <c r="CM2043">
        <v>88</v>
      </c>
      <c r="CN2043">
        <v>92</v>
      </c>
      <c r="CO2043">
        <v>94</v>
      </c>
      <c r="CP2043">
        <v>96</v>
      </c>
      <c r="CQ2043">
        <v>101</v>
      </c>
      <c r="CR2043">
        <v>105</v>
      </c>
      <c r="CS2043">
        <v>113</v>
      </c>
      <c r="CT2043">
        <v>115</v>
      </c>
      <c r="CU2043">
        <v>129</v>
      </c>
      <c r="CV2043">
        <v>126</v>
      </c>
      <c r="CW2043">
        <v>128</v>
      </c>
      <c r="CX2043">
        <v>144</v>
      </c>
      <c r="CY2043">
        <v>145</v>
      </c>
      <c r="CZ2043">
        <v>177</v>
      </c>
      <c r="DA2043">
        <v>185</v>
      </c>
      <c r="DB2043">
        <v>185</v>
      </c>
      <c r="DC2043">
        <v>195</v>
      </c>
      <c r="DD2043">
        <v>200</v>
      </c>
      <c r="DE2043">
        <v>206</v>
      </c>
      <c r="DF2043">
        <v>213</v>
      </c>
      <c r="DG2043">
        <v>220</v>
      </c>
      <c r="DH2043">
        <v>227</v>
      </c>
      <c r="DI2043">
        <v>234</v>
      </c>
      <c r="DJ2043">
        <v>237</v>
      </c>
      <c r="DK2043">
        <v>243</v>
      </c>
      <c r="DL2043">
        <v>252</v>
      </c>
      <c r="DM2043">
        <v>256</v>
      </c>
      <c r="DN2043">
        <v>261</v>
      </c>
      <c r="DO2043">
        <v>261</v>
      </c>
      <c r="DP2043">
        <v>278</v>
      </c>
      <c r="DQ2043">
        <v>278</v>
      </c>
      <c r="DR2043">
        <v>282</v>
      </c>
      <c r="DS2043">
        <v>283</v>
      </c>
      <c r="DT2043">
        <v>290</v>
      </c>
      <c r="DU2043">
        <v>299</v>
      </c>
      <c r="DV2043">
        <v>307</v>
      </c>
      <c r="DW2043">
        <v>312</v>
      </c>
      <c r="DX2043">
        <v>320</v>
      </c>
      <c r="DY2043">
        <v>321</v>
      </c>
      <c r="DZ2043">
        <v>324</v>
      </c>
      <c r="EA2043">
        <v>327</v>
      </c>
      <c r="EB2043">
        <v>331</v>
      </c>
      <c r="EC2043">
        <v>334</v>
      </c>
      <c r="ED2043">
        <v>334</v>
      </c>
      <c r="EE2043">
        <v>342</v>
      </c>
      <c r="EF2043">
        <v>346</v>
      </c>
      <c r="EG2043">
        <v>352</v>
      </c>
      <c r="EH2043">
        <v>353</v>
      </c>
    </row>
    <row r="2044" spans="2:138" x14ac:dyDescent="0.25">
      <c r="B2044" t="s">
        <v>568</v>
      </c>
      <c r="C2044">
        <v>42.984997440000001</v>
      </c>
      <c r="D2044">
        <v>-71.1288337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1</v>
      </c>
      <c r="AZ2044">
        <v>1</v>
      </c>
      <c r="BA2044">
        <v>1</v>
      </c>
      <c r="BB2044">
        <v>2</v>
      </c>
      <c r="BC2044">
        <v>3</v>
      </c>
      <c r="BD2044">
        <v>3</v>
      </c>
      <c r="BE2044">
        <v>4</v>
      </c>
      <c r="BF2044">
        <v>4</v>
      </c>
      <c r="BG2044">
        <v>10</v>
      </c>
      <c r="BH2044">
        <v>14</v>
      </c>
      <c r="BI2044">
        <v>17</v>
      </c>
      <c r="BJ2044">
        <v>17</v>
      </c>
      <c r="BK2044">
        <v>19</v>
      </c>
      <c r="BL2044">
        <v>25</v>
      </c>
      <c r="BM2044">
        <v>28</v>
      </c>
      <c r="BN2044">
        <v>28</v>
      </c>
      <c r="BO2044">
        <v>38</v>
      </c>
      <c r="BP2044">
        <v>42</v>
      </c>
      <c r="BQ2044">
        <v>56</v>
      </c>
      <c r="BR2044">
        <v>67</v>
      </c>
      <c r="BS2044">
        <v>75</v>
      </c>
      <c r="BT2044">
        <v>86</v>
      </c>
      <c r="BU2044">
        <v>100</v>
      </c>
      <c r="BV2044">
        <v>137</v>
      </c>
      <c r="BW2044">
        <v>137</v>
      </c>
      <c r="BX2044">
        <v>170</v>
      </c>
      <c r="BY2044">
        <v>170</v>
      </c>
      <c r="BZ2044">
        <v>190</v>
      </c>
      <c r="CA2044">
        <v>213</v>
      </c>
      <c r="CB2044">
        <v>246</v>
      </c>
      <c r="CC2044">
        <v>246</v>
      </c>
      <c r="CD2044">
        <v>255</v>
      </c>
      <c r="CE2044">
        <v>268</v>
      </c>
      <c r="CF2044">
        <v>268</v>
      </c>
      <c r="CG2044">
        <v>305</v>
      </c>
      <c r="CH2044">
        <v>314</v>
      </c>
      <c r="CI2044">
        <v>345</v>
      </c>
      <c r="CJ2044">
        <v>378</v>
      </c>
      <c r="CK2044">
        <v>399</v>
      </c>
      <c r="CL2044">
        <v>399</v>
      </c>
      <c r="CM2044">
        <v>449</v>
      </c>
      <c r="CN2044">
        <v>466</v>
      </c>
      <c r="CO2044">
        <v>479</v>
      </c>
      <c r="CP2044">
        <v>489</v>
      </c>
      <c r="CQ2044">
        <v>493</v>
      </c>
      <c r="CR2044">
        <v>519</v>
      </c>
      <c r="CS2044">
        <v>551</v>
      </c>
      <c r="CT2044">
        <v>568</v>
      </c>
      <c r="CU2044">
        <v>593</v>
      </c>
      <c r="CV2044">
        <v>619</v>
      </c>
      <c r="CW2044">
        <v>643</v>
      </c>
      <c r="CX2044">
        <v>664</v>
      </c>
      <c r="CY2044">
        <v>670</v>
      </c>
      <c r="CZ2044">
        <v>692</v>
      </c>
      <c r="DA2044">
        <v>779</v>
      </c>
      <c r="DB2044">
        <v>828</v>
      </c>
      <c r="DC2044">
        <v>862</v>
      </c>
      <c r="DD2044">
        <v>878</v>
      </c>
      <c r="DE2044">
        <v>888</v>
      </c>
      <c r="DF2044">
        <v>903</v>
      </c>
      <c r="DG2044">
        <v>933</v>
      </c>
      <c r="DH2044">
        <v>949</v>
      </c>
      <c r="DI2044">
        <v>964</v>
      </c>
      <c r="DJ2044">
        <v>978</v>
      </c>
      <c r="DK2044">
        <v>994</v>
      </c>
      <c r="DL2044">
        <v>1010</v>
      </c>
      <c r="DM2044">
        <v>1021</v>
      </c>
      <c r="DN2044">
        <v>1040</v>
      </c>
      <c r="DO2044">
        <v>1040</v>
      </c>
      <c r="DP2044">
        <v>1095</v>
      </c>
      <c r="DQ2044">
        <v>1104</v>
      </c>
      <c r="DR2044">
        <v>1113</v>
      </c>
      <c r="DS2044">
        <v>1138</v>
      </c>
      <c r="DT2044">
        <v>1159</v>
      </c>
      <c r="DU2044">
        <v>1179</v>
      </c>
      <c r="DV2044">
        <v>1199</v>
      </c>
      <c r="DW2044">
        <v>1218</v>
      </c>
      <c r="DX2044">
        <v>1223</v>
      </c>
      <c r="DY2044">
        <v>1230</v>
      </c>
      <c r="DZ2044">
        <v>1240</v>
      </c>
      <c r="EA2044">
        <v>1254</v>
      </c>
      <c r="EB2044">
        <v>1277</v>
      </c>
      <c r="EC2044">
        <v>1284</v>
      </c>
      <c r="ED2044">
        <v>1284</v>
      </c>
      <c r="EE2044">
        <v>1306</v>
      </c>
      <c r="EF2044">
        <v>1313</v>
      </c>
      <c r="EG2044">
        <v>1320</v>
      </c>
      <c r="EH2044">
        <v>1336</v>
      </c>
    </row>
    <row r="2045" spans="2:138" x14ac:dyDescent="0.25">
      <c r="B2045" t="s">
        <v>568</v>
      </c>
      <c r="C2045">
        <v>43.291832999999997</v>
      </c>
      <c r="D2045">
        <v>-71.0233601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1</v>
      </c>
      <c r="BM2045">
        <v>3</v>
      </c>
      <c r="BN2045">
        <v>3</v>
      </c>
      <c r="BO2045">
        <v>4</v>
      </c>
      <c r="BP2045">
        <v>5</v>
      </c>
      <c r="BQ2045">
        <v>7</v>
      </c>
      <c r="BR2045">
        <v>7</v>
      </c>
      <c r="BS2045">
        <v>11</v>
      </c>
      <c r="BT2045">
        <v>12</v>
      </c>
      <c r="BU2045">
        <v>17</v>
      </c>
      <c r="BV2045">
        <v>28</v>
      </c>
      <c r="BW2045">
        <v>28</v>
      </c>
      <c r="BX2045">
        <v>35</v>
      </c>
      <c r="BY2045">
        <v>35</v>
      </c>
      <c r="BZ2045">
        <v>36</v>
      </c>
      <c r="CA2045">
        <v>43</v>
      </c>
      <c r="CB2045">
        <v>46</v>
      </c>
      <c r="CC2045">
        <v>46</v>
      </c>
      <c r="CD2045">
        <v>46</v>
      </c>
      <c r="CE2045">
        <v>48</v>
      </c>
      <c r="CF2045">
        <v>48</v>
      </c>
      <c r="CG2045">
        <v>53</v>
      </c>
      <c r="CH2045">
        <v>58</v>
      </c>
      <c r="CI2045">
        <v>59</v>
      </c>
      <c r="CJ2045">
        <v>69</v>
      </c>
      <c r="CK2045">
        <v>69</v>
      </c>
      <c r="CL2045">
        <v>69</v>
      </c>
      <c r="CM2045">
        <v>84</v>
      </c>
      <c r="CN2045">
        <v>92</v>
      </c>
      <c r="CO2045">
        <v>94</v>
      </c>
      <c r="CP2045">
        <v>111</v>
      </c>
      <c r="CQ2045">
        <v>111</v>
      </c>
      <c r="CR2045">
        <v>118</v>
      </c>
      <c r="CS2045">
        <v>123</v>
      </c>
      <c r="CT2045">
        <v>126</v>
      </c>
      <c r="CU2045">
        <v>129</v>
      </c>
      <c r="CV2045">
        <v>132</v>
      </c>
      <c r="CW2045">
        <v>132</v>
      </c>
      <c r="CX2045">
        <v>133</v>
      </c>
      <c r="CY2045">
        <v>139</v>
      </c>
      <c r="CZ2045">
        <v>141</v>
      </c>
      <c r="DA2045">
        <v>145</v>
      </c>
      <c r="DB2045">
        <v>149</v>
      </c>
      <c r="DC2045">
        <v>155</v>
      </c>
      <c r="DD2045">
        <v>158</v>
      </c>
      <c r="DE2045">
        <v>163</v>
      </c>
      <c r="DF2045">
        <v>168</v>
      </c>
      <c r="DG2045">
        <v>172</v>
      </c>
      <c r="DH2045">
        <v>175</v>
      </c>
      <c r="DI2045">
        <v>183</v>
      </c>
      <c r="DJ2045">
        <v>192</v>
      </c>
      <c r="DK2045">
        <v>196</v>
      </c>
      <c r="DL2045">
        <v>199</v>
      </c>
      <c r="DM2045">
        <v>201</v>
      </c>
      <c r="DN2045">
        <v>215</v>
      </c>
      <c r="DO2045">
        <v>221</v>
      </c>
      <c r="DP2045">
        <v>230</v>
      </c>
      <c r="DQ2045">
        <v>232</v>
      </c>
      <c r="DR2045">
        <v>234</v>
      </c>
      <c r="DS2045">
        <v>240</v>
      </c>
      <c r="DT2045">
        <v>242</v>
      </c>
      <c r="DU2045">
        <v>243</v>
      </c>
      <c r="DV2045">
        <v>248</v>
      </c>
      <c r="DW2045">
        <v>253</v>
      </c>
      <c r="DX2045">
        <v>254</v>
      </c>
      <c r="DY2045">
        <v>257</v>
      </c>
      <c r="DZ2045">
        <v>259</v>
      </c>
      <c r="EA2045">
        <v>261</v>
      </c>
      <c r="EB2045">
        <v>263</v>
      </c>
      <c r="EC2045">
        <v>267</v>
      </c>
      <c r="ED2045">
        <v>267</v>
      </c>
      <c r="EE2045">
        <v>269</v>
      </c>
      <c r="EF2045">
        <v>269</v>
      </c>
      <c r="EG2045">
        <v>271</v>
      </c>
      <c r="EH2045">
        <v>273</v>
      </c>
    </row>
    <row r="2046" spans="2:138" x14ac:dyDescent="0.25">
      <c r="B2046" t="s">
        <v>568</v>
      </c>
      <c r="C2046">
        <v>43.360941109999999</v>
      </c>
      <c r="D2046">
        <v>-72.222031250000001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1</v>
      </c>
      <c r="BN2046">
        <v>1</v>
      </c>
      <c r="BO2046">
        <v>1</v>
      </c>
      <c r="BP2046">
        <v>1</v>
      </c>
      <c r="BQ2046">
        <v>1</v>
      </c>
      <c r="BR2046">
        <v>2</v>
      </c>
      <c r="BS2046">
        <v>2</v>
      </c>
      <c r="BT2046">
        <v>2</v>
      </c>
      <c r="BU2046">
        <v>3</v>
      </c>
      <c r="BV2046">
        <v>4</v>
      </c>
      <c r="BW2046">
        <v>4</v>
      </c>
      <c r="BX2046">
        <v>5</v>
      </c>
      <c r="BY2046">
        <v>5</v>
      </c>
      <c r="BZ2046">
        <v>5</v>
      </c>
      <c r="CA2046">
        <v>5</v>
      </c>
      <c r="CB2046">
        <v>6</v>
      </c>
      <c r="CC2046">
        <v>6</v>
      </c>
      <c r="CD2046">
        <v>6</v>
      </c>
      <c r="CE2046">
        <v>6</v>
      </c>
      <c r="CF2046">
        <v>6</v>
      </c>
      <c r="CG2046">
        <v>6</v>
      </c>
      <c r="CH2046">
        <v>6</v>
      </c>
      <c r="CI2046">
        <v>6</v>
      </c>
      <c r="CJ2046">
        <v>7</v>
      </c>
      <c r="CK2046">
        <v>7</v>
      </c>
      <c r="CL2046">
        <v>7</v>
      </c>
      <c r="CM2046">
        <v>9</v>
      </c>
      <c r="CN2046">
        <v>10</v>
      </c>
      <c r="CO2046">
        <v>10</v>
      </c>
      <c r="CP2046">
        <v>10</v>
      </c>
      <c r="CQ2046">
        <v>10</v>
      </c>
      <c r="CR2046">
        <v>10</v>
      </c>
      <c r="CS2046">
        <v>10</v>
      </c>
      <c r="CT2046">
        <v>11</v>
      </c>
      <c r="CU2046">
        <v>11</v>
      </c>
      <c r="CV2046">
        <v>11</v>
      </c>
      <c r="CW2046">
        <v>11</v>
      </c>
      <c r="CX2046">
        <v>11</v>
      </c>
      <c r="CY2046">
        <v>11</v>
      </c>
      <c r="CZ2046">
        <v>12</v>
      </c>
      <c r="DA2046">
        <v>12</v>
      </c>
      <c r="DB2046">
        <v>12</v>
      </c>
      <c r="DC2046">
        <v>12</v>
      </c>
      <c r="DD2046">
        <v>12</v>
      </c>
      <c r="DE2046">
        <v>12</v>
      </c>
      <c r="DF2046">
        <v>13</v>
      </c>
      <c r="DG2046">
        <v>14</v>
      </c>
      <c r="DH2046">
        <v>14</v>
      </c>
      <c r="DI2046">
        <v>14</v>
      </c>
      <c r="DJ2046">
        <v>14</v>
      </c>
      <c r="DK2046">
        <v>14</v>
      </c>
      <c r="DL2046">
        <v>14</v>
      </c>
      <c r="DM2046">
        <v>14</v>
      </c>
      <c r="DN2046">
        <v>14</v>
      </c>
      <c r="DO2046">
        <v>16</v>
      </c>
      <c r="DP2046">
        <v>16</v>
      </c>
      <c r="DQ2046">
        <v>16</v>
      </c>
      <c r="DR2046">
        <v>16</v>
      </c>
      <c r="DS2046">
        <v>16</v>
      </c>
      <c r="DT2046">
        <v>16</v>
      </c>
      <c r="DU2046">
        <v>16</v>
      </c>
      <c r="DV2046">
        <v>16</v>
      </c>
      <c r="DW2046">
        <v>17</v>
      </c>
      <c r="DX2046">
        <v>17</v>
      </c>
      <c r="DY2046">
        <v>17</v>
      </c>
      <c r="DZ2046">
        <v>17</v>
      </c>
      <c r="EA2046">
        <v>17</v>
      </c>
      <c r="EB2046">
        <v>17</v>
      </c>
      <c r="EC2046">
        <v>19</v>
      </c>
      <c r="ED2046">
        <v>19</v>
      </c>
      <c r="EE2046">
        <v>19</v>
      </c>
      <c r="EF2046">
        <v>19</v>
      </c>
      <c r="EG2046">
        <v>19</v>
      </c>
      <c r="EH2046">
        <v>20</v>
      </c>
    </row>
    <row r="2047" spans="2:138" x14ac:dyDescent="0.25">
      <c r="B2047" t="s">
        <v>569</v>
      </c>
      <c r="C2047">
        <v>39.475386929999999</v>
      </c>
      <c r="D2047">
        <v>-74.658484830000006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3</v>
      </c>
      <c r="BJ2047">
        <v>3</v>
      </c>
      <c r="BK2047">
        <v>3</v>
      </c>
      <c r="BL2047">
        <v>4</v>
      </c>
      <c r="BM2047">
        <v>5</v>
      </c>
      <c r="BN2047">
        <v>6</v>
      </c>
      <c r="BO2047">
        <v>6</v>
      </c>
      <c r="BP2047">
        <v>12</v>
      </c>
      <c r="BQ2047">
        <v>10</v>
      </c>
      <c r="BR2047">
        <v>14</v>
      </c>
      <c r="BS2047">
        <v>17</v>
      </c>
      <c r="BT2047">
        <v>24</v>
      </c>
      <c r="BU2047">
        <v>29</v>
      </c>
      <c r="BV2047">
        <v>31</v>
      </c>
      <c r="BW2047">
        <v>40</v>
      </c>
      <c r="BX2047">
        <v>50</v>
      </c>
      <c r="BY2047">
        <v>72</v>
      </c>
      <c r="BZ2047">
        <v>98</v>
      </c>
      <c r="CA2047">
        <v>121</v>
      </c>
      <c r="CB2047">
        <v>132</v>
      </c>
      <c r="CC2047">
        <v>144</v>
      </c>
      <c r="CD2047">
        <v>168</v>
      </c>
      <c r="CE2047">
        <v>191</v>
      </c>
      <c r="CF2047">
        <v>211</v>
      </c>
      <c r="CG2047">
        <v>230</v>
      </c>
      <c r="CH2047">
        <v>253</v>
      </c>
      <c r="CI2047">
        <v>267</v>
      </c>
      <c r="CJ2047">
        <v>284</v>
      </c>
      <c r="CK2047">
        <v>322</v>
      </c>
      <c r="CL2047">
        <v>344</v>
      </c>
      <c r="CM2047">
        <v>370</v>
      </c>
      <c r="CN2047">
        <v>382</v>
      </c>
      <c r="CO2047">
        <v>398</v>
      </c>
      <c r="CP2047">
        <v>410</v>
      </c>
      <c r="CQ2047">
        <v>469</v>
      </c>
      <c r="CR2047">
        <v>505</v>
      </c>
      <c r="CS2047">
        <v>544</v>
      </c>
      <c r="CT2047">
        <v>566</v>
      </c>
      <c r="CU2047">
        <v>596</v>
      </c>
      <c r="CV2047">
        <v>638</v>
      </c>
      <c r="CW2047">
        <v>749</v>
      </c>
      <c r="CX2047">
        <v>868</v>
      </c>
      <c r="CY2047">
        <v>908</v>
      </c>
      <c r="CZ2047">
        <v>964</v>
      </c>
      <c r="DA2047">
        <v>1012</v>
      </c>
      <c r="DB2047">
        <v>1050</v>
      </c>
      <c r="DC2047">
        <v>1075</v>
      </c>
      <c r="DD2047">
        <v>1135</v>
      </c>
      <c r="DE2047">
        <v>1190</v>
      </c>
      <c r="DF2047">
        <v>1246</v>
      </c>
      <c r="DG2047">
        <v>1302</v>
      </c>
      <c r="DH2047">
        <v>1423</v>
      </c>
      <c r="DI2047">
        <v>1494</v>
      </c>
      <c r="DJ2047">
        <v>1510</v>
      </c>
      <c r="DK2047">
        <v>1533</v>
      </c>
      <c r="DL2047">
        <v>1558</v>
      </c>
      <c r="DM2047">
        <v>1584</v>
      </c>
      <c r="DN2047">
        <v>1649</v>
      </c>
      <c r="DO2047">
        <v>1678</v>
      </c>
      <c r="DP2047">
        <v>1716</v>
      </c>
      <c r="DQ2047">
        <v>1758</v>
      </c>
      <c r="DR2047">
        <v>1807</v>
      </c>
      <c r="DS2047">
        <v>1838</v>
      </c>
      <c r="DT2047">
        <v>1875</v>
      </c>
      <c r="DU2047">
        <v>1895</v>
      </c>
      <c r="DV2047">
        <v>1919</v>
      </c>
      <c r="DW2047">
        <v>1936</v>
      </c>
      <c r="DX2047">
        <v>1961</v>
      </c>
      <c r="DY2047">
        <v>2028</v>
      </c>
      <c r="DZ2047">
        <v>2049</v>
      </c>
      <c r="EA2047">
        <v>2087</v>
      </c>
      <c r="EB2047">
        <v>2120</v>
      </c>
      <c r="EC2047">
        <v>2154</v>
      </c>
      <c r="ED2047">
        <v>2183</v>
      </c>
      <c r="EE2047">
        <v>2214</v>
      </c>
      <c r="EF2047">
        <v>2222</v>
      </c>
      <c r="EG2047">
        <v>2251</v>
      </c>
      <c r="EH2047">
        <v>2284</v>
      </c>
    </row>
    <row r="2048" spans="2:138" x14ac:dyDescent="0.25">
      <c r="B2048" t="s">
        <v>569</v>
      </c>
      <c r="C2048">
        <v>40.960109170000003</v>
      </c>
      <c r="D2048">
        <v>-74.07164324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2</v>
      </c>
      <c r="AW2048">
        <v>2</v>
      </c>
      <c r="AX2048">
        <v>4</v>
      </c>
      <c r="AY2048">
        <v>4</v>
      </c>
      <c r="AZ2048">
        <v>4</v>
      </c>
      <c r="BA2048">
        <v>7</v>
      </c>
      <c r="BB2048">
        <v>11</v>
      </c>
      <c r="BC2048">
        <v>13</v>
      </c>
      <c r="BD2048">
        <v>15</v>
      </c>
      <c r="BE2048">
        <v>25</v>
      </c>
      <c r="BF2048">
        <v>25</v>
      </c>
      <c r="BG2048">
        <v>61</v>
      </c>
      <c r="BH2048">
        <v>84</v>
      </c>
      <c r="BI2048">
        <v>114</v>
      </c>
      <c r="BJ2048">
        <v>195</v>
      </c>
      <c r="BK2048">
        <v>249</v>
      </c>
      <c r="BL2048">
        <v>363</v>
      </c>
      <c r="BM2048">
        <v>457</v>
      </c>
      <c r="BN2048">
        <v>609</v>
      </c>
      <c r="BO2048">
        <v>701</v>
      </c>
      <c r="BP2048">
        <v>819</v>
      </c>
      <c r="BQ2048">
        <v>1206</v>
      </c>
      <c r="BR2048">
        <v>1505</v>
      </c>
      <c r="BS2048">
        <v>1838</v>
      </c>
      <c r="BT2048">
        <v>2169</v>
      </c>
      <c r="BU2048">
        <v>2482</v>
      </c>
      <c r="BV2048">
        <v>2909</v>
      </c>
      <c r="BW2048">
        <v>3494</v>
      </c>
      <c r="BX2048">
        <v>4099</v>
      </c>
      <c r="BY2048">
        <v>4866</v>
      </c>
      <c r="BZ2048">
        <v>5760</v>
      </c>
      <c r="CA2048">
        <v>6187</v>
      </c>
      <c r="CB2048">
        <v>6862</v>
      </c>
      <c r="CC2048">
        <v>7533</v>
      </c>
      <c r="CD2048">
        <v>7874</v>
      </c>
      <c r="CE2048">
        <v>8343</v>
      </c>
      <c r="CF2048">
        <v>8928</v>
      </c>
      <c r="CG2048">
        <v>9362</v>
      </c>
      <c r="CH2048">
        <v>9784</v>
      </c>
      <c r="CI2048">
        <v>10092</v>
      </c>
      <c r="CJ2048">
        <v>10426</v>
      </c>
      <c r="CK2048">
        <v>10848</v>
      </c>
      <c r="CL2048">
        <v>11409</v>
      </c>
      <c r="CM2048">
        <v>11863</v>
      </c>
      <c r="CN2048">
        <v>12163</v>
      </c>
      <c r="CO2048">
        <v>12639</v>
      </c>
      <c r="CP2048">
        <v>13011</v>
      </c>
      <c r="CQ2048">
        <v>13356</v>
      </c>
      <c r="CR2048">
        <v>13686</v>
      </c>
      <c r="CS2048">
        <v>14049</v>
      </c>
      <c r="CT2048">
        <v>14363</v>
      </c>
      <c r="CU2048">
        <v>14738</v>
      </c>
      <c r="CV2048">
        <v>14965</v>
      </c>
      <c r="CW2048">
        <v>15104</v>
      </c>
      <c r="CX2048">
        <v>15251</v>
      </c>
      <c r="CY2048">
        <v>15446</v>
      </c>
      <c r="CZ2048">
        <v>15610</v>
      </c>
      <c r="DA2048">
        <v>15830</v>
      </c>
      <c r="DB2048">
        <v>15974</v>
      </c>
      <c r="DC2048">
        <v>16185</v>
      </c>
      <c r="DD2048">
        <v>16282</v>
      </c>
      <c r="DE2048">
        <v>16460</v>
      </c>
      <c r="DF2048">
        <v>16520</v>
      </c>
      <c r="DG2048">
        <v>16609</v>
      </c>
      <c r="DH2048">
        <v>16709</v>
      </c>
      <c r="DI2048">
        <v>16804</v>
      </c>
      <c r="DJ2048">
        <v>16929</v>
      </c>
      <c r="DK2048">
        <v>17028</v>
      </c>
      <c r="DL2048">
        <v>17091</v>
      </c>
      <c r="DM2048">
        <v>17150</v>
      </c>
      <c r="DN2048">
        <v>17080</v>
      </c>
      <c r="DO2048">
        <v>17195</v>
      </c>
      <c r="DP2048">
        <v>17246</v>
      </c>
      <c r="DQ2048">
        <v>17361</v>
      </c>
      <c r="DR2048">
        <v>17459</v>
      </c>
      <c r="DS2048">
        <v>17522</v>
      </c>
      <c r="DT2048">
        <v>17518</v>
      </c>
      <c r="DU2048">
        <v>17583</v>
      </c>
      <c r="DV2048">
        <v>17653</v>
      </c>
      <c r="DW2048">
        <v>17668</v>
      </c>
      <c r="DX2048">
        <v>17804</v>
      </c>
      <c r="DY2048">
        <v>17901</v>
      </c>
      <c r="DZ2048">
        <v>17963</v>
      </c>
      <c r="EA2048">
        <v>18023</v>
      </c>
      <c r="EB2048">
        <v>18158</v>
      </c>
      <c r="EC2048">
        <v>18223</v>
      </c>
      <c r="ED2048">
        <v>18211</v>
      </c>
      <c r="EE2048">
        <v>18272</v>
      </c>
      <c r="EF2048">
        <v>18302</v>
      </c>
      <c r="EG2048">
        <v>18333</v>
      </c>
      <c r="EH2048">
        <v>18376</v>
      </c>
    </row>
    <row r="2049" spans="2:138" x14ac:dyDescent="0.25">
      <c r="B2049" t="s">
        <v>569</v>
      </c>
      <c r="C2049">
        <v>39.876811240000002</v>
      </c>
      <c r="D2049">
        <v>-74.669277679999993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2</v>
      </c>
      <c r="BB2049">
        <v>2</v>
      </c>
      <c r="BC2049">
        <v>2</v>
      </c>
      <c r="BD2049">
        <v>3</v>
      </c>
      <c r="BE2049">
        <v>3</v>
      </c>
      <c r="BF2049">
        <v>3</v>
      </c>
      <c r="BG2049">
        <v>5</v>
      </c>
      <c r="BH2049">
        <v>5</v>
      </c>
      <c r="BI2049">
        <v>10</v>
      </c>
      <c r="BJ2049">
        <v>14</v>
      </c>
      <c r="BK2049">
        <v>17</v>
      </c>
      <c r="BL2049">
        <v>21</v>
      </c>
      <c r="BM2049">
        <v>26</v>
      </c>
      <c r="BN2049">
        <v>36</v>
      </c>
      <c r="BO2049">
        <v>42</v>
      </c>
      <c r="BP2049">
        <v>48</v>
      </c>
      <c r="BQ2049">
        <v>64</v>
      </c>
      <c r="BR2049">
        <v>88</v>
      </c>
      <c r="BS2049">
        <v>115</v>
      </c>
      <c r="BT2049">
        <v>142</v>
      </c>
      <c r="BU2049">
        <v>178</v>
      </c>
      <c r="BV2049">
        <v>202</v>
      </c>
      <c r="BW2049">
        <v>255</v>
      </c>
      <c r="BX2049">
        <v>294</v>
      </c>
      <c r="BY2049">
        <v>367</v>
      </c>
      <c r="BZ2049">
        <v>469</v>
      </c>
      <c r="CA2049">
        <v>547</v>
      </c>
      <c r="CB2049">
        <v>646</v>
      </c>
      <c r="CC2049">
        <v>733</v>
      </c>
      <c r="CD2049">
        <v>801</v>
      </c>
      <c r="CE2049">
        <v>883</v>
      </c>
      <c r="CF2049">
        <v>954</v>
      </c>
      <c r="CG2049">
        <v>1031</v>
      </c>
      <c r="CH2049">
        <v>1095</v>
      </c>
      <c r="CI2049">
        <v>1155</v>
      </c>
      <c r="CJ2049">
        <v>1207</v>
      </c>
      <c r="CK2049">
        <v>1261</v>
      </c>
      <c r="CL2049">
        <v>1326</v>
      </c>
      <c r="CM2049">
        <v>1366</v>
      </c>
      <c r="CN2049">
        <v>1456</v>
      </c>
      <c r="CO2049">
        <v>1587</v>
      </c>
      <c r="CP2049">
        <v>1663</v>
      </c>
      <c r="CQ2049">
        <v>1765</v>
      </c>
      <c r="CR2049">
        <v>1878</v>
      </c>
      <c r="CS2049">
        <v>1969</v>
      </c>
      <c r="CT2049">
        <v>2054</v>
      </c>
      <c r="CU2049">
        <v>2153</v>
      </c>
      <c r="CV2049">
        <v>2333</v>
      </c>
      <c r="CW2049">
        <v>2407</v>
      </c>
      <c r="CX2049">
        <v>2543</v>
      </c>
      <c r="CY2049">
        <v>2606</v>
      </c>
      <c r="CZ2049">
        <v>2690</v>
      </c>
      <c r="DA2049">
        <v>2769</v>
      </c>
      <c r="DB2049">
        <v>2879</v>
      </c>
      <c r="DC2049">
        <v>3043</v>
      </c>
      <c r="DD2049">
        <v>3100</v>
      </c>
      <c r="DE2049">
        <v>3207</v>
      </c>
      <c r="DF2049">
        <v>3235</v>
      </c>
      <c r="DG2049">
        <v>3367</v>
      </c>
      <c r="DH2049">
        <v>3431</v>
      </c>
      <c r="DI2049">
        <v>3531</v>
      </c>
      <c r="DJ2049">
        <v>3574</v>
      </c>
      <c r="DK2049">
        <v>3665</v>
      </c>
      <c r="DL2049">
        <v>3697</v>
      </c>
      <c r="DM2049">
        <v>3726</v>
      </c>
      <c r="DN2049">
        <v>3782</v>
      </c>
      <c r="DO2049">
        <v>3849</v>
      </c>
      <c r="DP2049">
        <v>3875</v>
      </c>
      <c r="DQ2049">
        <v>3937</v>
      </c>
      <c r="DR2049">
        <v>3986</v>
      </c>
      <c r="DS2049">
        <v>4000</v>
      </c>
      <c r="DT2049">
        <v>4058</v>
      </c>
      <c r="DU2049">
        <v>4097</v>
      </c>
      <c r="DV2049">
        <v>4217</v>
      </c>
      <c r="DW2049">
        <v>4252</v>
      </c>
      <c r="DX2049">
        <v>4308</v>
      </c>
      <c r="DY2049">
        <v>4355</v>
      </c>
      <c r="DZ2049">
        <v>4381</v>
      </c>
      <c r="EA2049">
        <v>4432</v>
      </c>
      <c r="EB2049">
        <v>4476</v>
      </c>
      <c r="EC2049">
        <v>4519</v>
      </c>
      <c r="ED2049">
        <v>4567</v>
      </c>
      <c r="EE2049">
        <v>4627</v>
      </c>
      <c r="EF2049">
        <v>4657</v>
      </c>
      <c r="EG2049">
        <v>4680</v>
      </c>
      <c r="EH2049">
        <v>4700</v>
      </c>
    </row>
    <row r="2050" spans="2:138" x14ac:dyDescent="0.25">
      <c r="B2050" t="s">
        <v>569</v>
      </c>
      <c r="C2050">
        <v>39.803438180000001</v>
      </c>
      <c r="D2050">
        <v>-74.963887529999994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1</v>
      </c>
      <c r="BB2050">
        <v>1</v>
      </c>
      <c r="BC2050">
        <v>1</v>
      </c>
      <c r="BD2050">
        <v>1</v>
      </c>
      <c r="BE2050">
        <v>2</v>
      </c>
      <c r="BF2050">
        <v>2</v>
      </c>
      <c r="BG2050">
        <v>3</v>
      </c>
      <c r="BH2050">
        <v>3</v>
      </c>
      <c r="BI2050">
        <v>8</v>
      </c>
      <c r="BJ2050">
        <v>13</v>
      </c>
      <c r="BK2050">
        <v>11</v>
      </c>
      <c r="BL2050">
        <v>15</v>
      </c>
      <c r="BM2050">
        <v>22</v>
      </c>
      <c r="BN2050">
        <v>33</v>
      </c>
      <c r="BO2050">
        <v>51</v>
      </c>
      <c r="BP2050">
        <v>61</v>
      </c>
      <c r="BQ2050">
        <v>73</v>
      </c>
      <c r="BR2050">
        <v>95</v>
      </c>
      <c r="BS2050">
        <v>123</v>
      </c>
      <c r="BT2050">
        <v>163</v>
      </c>
      <c r="BU2050">
        <v>200</v>
      </c>
      <c r="BV2050">
        <v>228</v>
      </c>
      <c r="BW2050">
        <v>289</v>
      </c>
      <c r="BX2050">
        <v>343</v>
      </c>
      <c r="BY2050">
        <v>406</v>
      </c>
      <c r="BZ2050">
        <v>481</v>
      </c>
      <c r="CA2050">
        <v>556</v>
      </c>
      <c r="CB2050">
        <v>645</v>
      </c>
      <c r="CC2050">
        <v>736</v>
      </c>
      <c r="CD2050">
        <v>838</v>
      </c>
      <c r="CE2050">
        <v>990</v>
      </c>
      <c r="CF2050">
        <v>1072</v>
      </c>
      <c r="CG2050">
        <v>1180</v>
      </c>
      <c r="CH2050">
        <v>1270</v>
      </c>
      <c r="CI2050">
        <v>1401</v>
      </c>
      <c r="CJ2050">
        <v>1477</v>
      </c>
      <c r="CK2050">
        <v>1587</v>
      </c>
      <c r="CL2050">
        <v>1734</v>
      </c>
      <c r="CM2050">
        <v>1807</v>
      </c>
      <c r="CN2050">
        <v>1918</v>
      </c>
      <c r="CO2050">
        <v>2131</v>
      </c>
      <c r="CP2050">
        <v>2255</v>
      </c>
      <c r="CQ2050">
        <v>2379</v>
      </c>
      <c r="CR2050">
        <v>2528</v>
      </c>
      <c r="CS2050">
        <v>2683</v>
      </c>
      <c r="CT2050">
        <v>2750</v>
      </c>
      <c r="CU2050">
        <v>2870</v>
      </c>
      <c r="CV2050">
        <v>2983</v>
      </c>
      <c r="CW2050">
        <v>3124</v>
      </c>
      <c r="CX2050">
        <v>3285</v>
      </c>
      <c r="CY2050">
        <v>3385</v>
      </c>
      <c r="CZ2050">
        <v>3519</v>
      </c>
      <c r="DA2050">
        <v>3646</v>
      </c>
      <c r="DB2050">
        <v>3773</v>
      </c>
      <c r="DC2050">
        <v>3973</v>
      </c>
      <c r="DD2050">
        <v>4073</v>
      </c>
      <c r="DE2050">
        <v>4251</v>
      </c>
      <c r="DF2050">
        <v>4307</v>
      </c>
      <c r="DG2050">
        <v>4479</v>
      </c>
      <c r="DH2050">
        <v>4619</v>
      </c>
      <c r="DI2050">
        <v>4758</v>
      </c>
      <c r="DJ2050">
        <v>4870</v>
      </c>
      <c r="DK2050">
        <v>4959</v>
      </c>
      <c r="DL2050">
        <v>5043</v>
      </c>
      <c r="DM2050">
        <v>5099</v>
      </c>
      <c r="DN2050">
        <v>5172</v>
      </c>
      <c r="DO2050">
        <v>5255</v>
      </c>
      <c r="DP2050">
        <v>5381</v>
      </c>
      <c r="DQ2050">
        <v>5455</v>
      </c>
      <c r="DR2050">
        <v>5573</v>
      </c>
      <c r="DS2050">
        <v>5644</v>
      </c>
      <c r="DT2050">
        <v>5738</v>
      </c>
      <c r="DU2050">
        <v>5818</v>
      </c>
      <c r="DV2050">
        <v>5923</v>
      </c>
      <c r="DW2050">
        <v>5953</v>
      </c>
      <c r="DX2050">
        <v>6024</v>
      </c>
      <c r="DY2050">
        <v>6103</v>
      </c>
      <c r="DZ2050">
        <v>6171</v>
      </c>
      <c r="EA2050">
        <v>6227</v>
      </c>
      <c r="EB2050">
        <v>6292</v>
      </c>
      <c r="EC2050">
        <v>6350</v>
      </c>
      <c r="ED2050">
        <v>6425</v>
      </c>
      <c r="EE2050">
        <v>6510</v>
      </c>
      <c r="EF2050">
        <v>6543</v>
      </c>
      <c r="EG2050">
        <v>6603</v>
      </c>
      <c r="EH2050">
        <v>6645</v>
      </c>
    </row>
    <row r="2051" spans="2:138" x14ac:dyDescent="0.25">
      <c r="B2051" t="s">
        <v>569</v>
      </c>
      <c r="C2051">
        <v>39.150088289999999</v>
      </c>
      <c r="D2051">
        <v>-74.80170244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1</v>
      </c>
      <c r="BK2051">
        <v>1</v>
      </c>
      <c r="BL2051">
        <v>2</v>
      </c>
      <c r="BM2051">
        <v>2</v>
      </c>
      <c r="BN2051">
        <v>2</v>
      </c>
      <c r="BO2051">
        <v>3</v>
      </c>
      <c r="BP2051">
        <v>4</v>
      </c>
      <c r="BQ2051">
        <v>6</v>
      </c>
      <c r="BR2051">
        <v>7</v>
      </c>
      <c r="BS2051">
        <v>7</v>
      </c>
      <c r="BT2051">
        <v>9</v>
      </c>
      <c r="BU2051">
        <v>9</v>
      </c>
      <c r="BV2051">
        <v>12</v>
      </c>
      <c r="BW2051">
        <v>22</v>
      </c>
      <c r="BX2051">
        <v>34</v>
      </c>
      <c r="BY2051">
        <v>44</v>
      </c>
      <c r="BZ2051">
        <v>50</v>
      </c>
      <c r="CA2051">
        <v>77</v>
      </c>
      <c r="CB2051">
        <v>85</v>
      </c>
      <c r="CC2051">
        <v>94</v>
      </c>
      <c r="CD2051">
        <v>100</v>
      </c>
      <c r="CE2051">
        <v>109</v>
      </c>
      <c r="CF2051">
        <v>116</v>
      </c>
      <c r="CG2051">
        <v>129</v>
      </c>
      <c r="CH2051">
        <v>145</v>
      </c>
      <c r="CI2051">
        <v>164</v>
      </c>
      <c r="CJ2051">
        <v>169</v>
      </c>
      <c r="CK2051">
        <v>178</v>
      </c>
      <c r="CL2051">
        <v>186</v>
      </c>
      <c r="CM2051">
        <v>189</v>
      </c>
      <c r="CN2051">
        <v>199</v>
      </c>
      <c r="CO2051">
        <v>206</v>
      </c>
      <c r="CP2051">
        <v>212</v>
      </c>
      <c r="CQ2051">
        <v>217</v>
      </c>
      <c r="CR2051">
        <v>227</v>
      </c>
      <c r="CS2051">
        <v>236</v>
      </c>
      <c r="CT2051">
        <v>247</v>
      </c>
      <c r="CU2051">
        <v>261</v>
      </c>
      <c r="CV2051">
        <v>281</v>
      </c>
      <c r="CW2051">
        <v>281</v>
      </c>
      <c r="CX2051">
        <v>299</v>
      </c>
      <c r="CY2051">
        <v>305</v>
      </c>
      <c r="CZ2051">
        <v>323</v>
      </c>
      <c r="DA2051">
        <v>334</v>
      </c>
      <c r="DB2051">
        <v>337</v>
      </c>
      <c r="DC2051">
        <v>344</v>
      </c>
      <c r="DD2051">
        <v>355</v>
      </c>
      <c r="DE2051">
        <v>369</v>
      </c>
      <c r="DF2051">
        <v>378</v>
      </c>
      <c r="DG2051">
        <v>401</v>
      </c>
      <c r="DH2051">
        <v>424</v>
      </c>
      <c r="DI2051">
        <v>442</v>
      </c>
      <c r="DJ2051">
        <v>458</v>
      </c>
      <c r="DK2051">
        <v>462</v>
      </c>
      <c r="DL2051">
        <v>471</v>
      </c>
      <c r="DM2051">
        <v>479</v>
      </c>
      <c r="DN2051">
        <v>483</v>
      </c>
      <c r="DO2051">
        <v>487</v>
      </c>
      <c r="DP2051">
        <v>500</v>
      </c>
      <c r="DQ2051">
        <v>503</v>
      </c>
      <c r="DR2051">
        <v>506</v>
      </c>
      <c r="DS2051">
        <v>518</v>
      </c>
      <c r="DT2051">
        <v>531</v>
      </c>
      <c r="DU2051">
        <v>534</v>
      </c>
      <c r="DV2051">
        <v>545</v>
      </c>
      <c r="DW2051">
        <v>558</v>
      </c>
      <c r="DX2051">
        <v>561</v>
      </c>
      <c r="DY2051">
        <v>570</v>
      </c>
      <c r="DZ2051">
        <v>571</v>
      </c>
      <c r="EA2051">
        <v>592</v>
      </c>
      <c r="EB2051">
        <v>602</v>
      </c>
      <c r="EC2051">
        <v>611</v>
      </c>
      <c r="ED2051">
        <v>615</v>
      </c>
      <c r="EE2051">
        <v>617</v>
      </c>
      <c r="EF2051">
        <v>623</v>
      </c>
      <c r="EG2051">
        <v>628</v>
      </c>
      <c r="EH2051">
        <v>629</v>
      </c>
    </row>
    <row r="2052" spans="2:138" x14ac:dyDescent="0.25">
      <c r="B2052" t="s">
        <v>569</v>
      </c>
      <c r="C2052">
        <v>39.371993940000003</v>
      </c>
      <c r="D2052">
        <v>-75.107125589999995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1</v>
      </c>
      <c r="BL2052">
        <v>1</v>
      </c>
      <c r="BM2052">
        <v>1</v>
      </c>
      <c r="BN2052">
        <v>1</v>
      </c>
      <c r="BO2052">
        <v>2</v>
      </c>
      <c r="BP2052">
        <v>3</v>
      </c>
      <c r="BQ2052">
        <v>4</v>
      </c>
      <c r="BR2052">
        <v>9</v>
      </c>
      <c r="BS2052">
        <v>11</v>
      </c>
      <c r="BT2052">
        <v>11</v>
      </c>
      <c r="BU2052">
        <v>12</v>
      </c>
      <c r="BV2052">
        <v>18</v>
      </c>
      <c r="BW2052">
        <v>27</v>
      </c>
      <c r="BX2052">
        <v>31</v>
      </c>
      <c r="BY2052">
        <v>36</v>
      </c>
      <c r="BZ2052">
        <v>40</v>
      </c>
      <c r="CA2052">
        <v>54</v>
      </c>
      <c r="CB2052">
        <v>64</v>
      </c>
      <c r="CC2052">
        <v>71</v>
      </c>
      <c r="CD2052">
        <v>80</v>
      </c>
      <c r="CE2052">
        <v>111</v>
      </c>
      <c r="CF2052">
        <v>138</v>
      </c>
      <c r="CG2052">
        <v>154</v>
      </c>
      <c r="CH2052">
        <v>165</v>
      </c>
      <c r="CI2052">
        <v>187</v>
      </c>
      <c r="CJ2052">
        <v>201</v>
      </c>
      <c r="CK2052">
        <v>210</v>
      </c>
      <c r="CL2052">
        <v>223</v>
      </c>
      <c r="CM2052">
        <v>263</v>
      </c>
      <c r="CN2052">
        <v>272</v>
      </c>
      <c r="CO2052">
        <v>308</v>
      </c>
      <c r="CP2052">
        <v>338</v>
      </c>
      <c r="CQ2052">
        <v>360</v>
      </c>
      <c r="CR2052">
        <v>382</v>
      </c>
      <c r="CS2052">
        <v>424</v>
      </c>
      <c r="CT2052">
        <v>466</v>
      </c>
      <c r="CU2052">
        <v>504</v>
      </c>
      <c r="CV2052">
        <v>520</v>
      </c>
      <c r="CW2052">
        <v>595</v>
      </c>
      <c r="CX2052">
        <v>659</v>
      </c>
      <c r="CY2052">
        <v>687</v>
      </c>
      <c r="CZ2052">
        <v>723</v>
      </c>
      <c r="DA2052">
        <v>746</v>
      </c>
      <c r="DB2052">
        <v>809</v>
      </c>
      <c r="DC2052">
        <v>881</v>
      </c>
      <c r="DD2052">
        <v>940</v>
      </c>
      <c r="DE2052">
        <v>985</v>
      </c>
      <c r="DF2052">
        <v>1059</v>
      </c>
      <c r="DG2052">
        <v>1090</v>
      </c>
      <c r="DH2052">
        <v>1124</v>
      </c>
      <c r="DI2052">
        <v>1245</v>
      </c>
      <c r="DJ2052">
        <v>1287</v>
      </c>
      <c r="DK2052">
        <v>1363</v>
      </c>
      <c r="DL2052">
        <v>1427</v>
      </c>
      <c r="DM2052">
        <v>1447</v>
      </c>
      <c r="DN2052">
        <v>1471</v>
      </c>
      <c r="DO2052">
        <v>1488</v>
      </c>
      <c r="DP2052">
        <v>1592</v>
      </c>
      <c r="DQ2052">
        <v>1608</v>
      </c>
      <c r="DR2052">
        <v>1679</v>
      </c>
      <c r="DS2052">
        <v>1759</v>
      </c>
      <c r="DT2052">
        <v>1830</v>
      </c>
      <c r="DU2052">
        <v>1869</v>
      </c>
      <c r="DV2052">
        <v>1921</v>
      </c>
      <c r="DW2052">
        <v>1924</v>
      </c>
      <c r="DX2052">
        <v>1947</v>
      </c>
      <c r="DY2052">
        <v>1991</v>
      </c>
      <c r="DZ2052">
        <v>2024</v>
      </c>
      <c r="EA2052">
        <v>2098</v>
      </c>
      <c r="EB2052">
        <v>2146</v>
      </c>
      <c r="EC2052">
        <v>2209</v>
      </c>
      <c r="ED2052">
        <v>2259</v>
      </c>
      <c r="EE2052">
        <v>2298</v>
      </c>
      <c r="EF2052">
        <v>2310</v>
      </c>
      <c r="EG2052">
        <v>2345</v>
      </c>
      <c r="EH2052">
        <v>2431</v>
      </c>
    </row>
    <row r="2053" spans="2:138" x14ac:dyDescent="0.25">
      <c r="B2053" t="s">
        <v>569</v>
      </c>
      <c r="C2053">
        <v>40.786813350000003</v>
      </c>
      <c r="D2053">
        <v>-74.24657978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1</v>
      </c>
      <c r="BD2053">
        <v>3</v>
      </c>
      <c r="BE2053">
        <v>7</v>
      </c>
      <c r="BF2053">
        <v>7</v>
      </c>
      <c r="BG2053">
        <v>20</v>
      </c>
      <c r="BH2053">
        <v>32</v>
      </c>
      <c r="BI2053">
        <v>45</v>
      </c>
      <c r="BJ2053">
        <v>63</v>
      </c>
      <c r="BK2053">
        <v>73</v>
      </c>
      <c r="BL2053">
        <v>107</v>
      </c>
      <c r="BM2053">
        <v>172</v>
      </c>
      <c r="BN2053">
        <v>273</v>
      </c>
      <c r="BO2053">
        <v>342</v>
      </c>
      <c r="BP2053">
        <v>381</v>
      </c>
      <c r="BQ2053">
        <v>609</v>
      </c>
      <c r="BR2053">
        <v>826</v>
      </c>
      <c r="BS2053">
        <v>1086</v>
      </c>
      <c r="BT2053">
        <v>1227</v>
      </c>
      <c r="BU2053">
        <v>1564</v>
      </c>
      <c r="BV2053">
        <v>1900</v>
      </c>
      <c r="BW2053">
        <v>2262</v>
      </c>
      <c r="BX2053">
        <v>2617</v>
      </c>
      <c r="BY2053">
        <v>3067</v>
      </c>
      <c r="BZ2053">
        <v>3584</v>
      </c>
      <c r="CA2053">
        <v>4082</v>
      </c>
      <c r="CB2053">
        <v>4493</v>
      </c>
      <c r="CC2053">
        <v>5078</v>
      </c>
      <c r="CD2053">
        <v>5598</v>
      </c>
      <c r="CE2053">
        <v>6069</v>
      </c>
      <c r="CF2053">
        <v>6580</v>
      </c>
      <c r="CG2053">
        <v>7007</v>
      </c>
      <c r="CH2053">
        <v>7410</v>
      </c>
      <c r="CI2053">
        <v>7634</v>
      </c>
      <c r="CJ2053">
        <v>8212</v>
      </c>
      <c r="CK2053">
        <v>8579</v>
      </c>
      <c r="CL2053">
        <v>9084</v>
      </c>
      <c r="CM2053">
        <v>9672</v>
      </c>
      <c r="CN2053">
        <v>9901</v>
      </c>
      <c r="CO2053">
        <v>10304</v>
      </c>
      <c r="CP2053">
        <v>10729</v>
      </c>
      <c r="CQ2053">
        <v>11128</v>
      </c>
      <c r="CR2053">
        <v>11387</v>
      </c>
      <c r="CS2053">
        <v>11811</v>
      </c>
      <c r="CT2053">
        <v>12110</v>
      </c>
      <c r="CU2053">
        <v>12520</v>
      </c>
      <c r="CV2053">
        <v>12863</v>
      </c>
      <c r="CW2053">
        <v>13047</v>
      </c>
      <c r="CX2053">
        <v>13190</v>
      </c>
      <c r="CY2053">
        <v>13445</v>
      </c>
      <c r="CZ2053">
        <v>13682</v>
      </c>
      <c r="DA2053">
        <v>13994</v>
      </c>
      <c r="DB2053">
        <v>14248</v>
      </c>
      <c r="DC2053">
        <v>14521</v>
      </c>
      <c r="DD2053">
        <v>14621</v>
      </c>
      <c r="DE2053">
        <v>14840</v>
      </c>
      <c r="DF2053">
        <v>14951</v>
      </c>
      <c r="DG2053">
        <v>15215</v>
      </c>
      <c r="DH2053">
        <v>15350</v>
      </c>
      <c r="DI2053">
        <v>15544</v>
      </c>
      <c r="DJ2053">
        <v>15646</v>
      </c>
      <c r="DK2053">
        <v>15727</v>
      </c>
      <c r="DL2053">
        <v>15826</v>
      </c>
      <c r="DM2053">
        <v>15905</v>
      </c>
      <c r="DN2053">
        <v>15905</v>
      </c>
      <c r="DO2053">
        <v>16103</v>
      </c>
      <c r="DP2053">
        <v>16151</v>
      </c>
      <c r="DQ2053">
        <v>16204</v>
      </c>
      <c r="DR2053">
        <v>16712</v>
      </c>
      <c r="DS2053">
        <v>16747</v>
      </c>
      <c r="DT2053">
        <v>16952</v>
      </c>
      <c r="DU2053">
        <v>16980</v>
      </c>
      <c r="DV2053">
        <v>17014</v>
      </c>
      <c r="DW2053">
        <v>17160</v>
      </c>
      <c r="DX2053">
        <v>17214</v>
      </c>
      <c r="DY2053">
        <v>17248</v>
      </c>
      <c r="DZ2053">
        <v>17279</v>
      </c>
      <c r="EA2053">
        <v>17338</v>
      </c>
      <c r="EB2053">
        <v>17516</v>
      </c>
      <c r="EC2053">
        <v>17561</v>
      </c>
      <c r="ED2053">
        <v>17594</v>
      </c>
      <c r="EE2053">
        <v>17649</v>
      </c>
      <c r="EF2053">
        <v>17733</v>
      </c>
      <c r="EG2053">
        <v>17761</v>
      </c>
      <c r="EH2053">
        <v>17813</v>
      </c>
    </row>
    <row r="2054" spans="2:138" x14ac:dyDescent="0.25">
      <c r="B2054" t="s">
        <v>569</v>
      </c>
      <c r="C2054">
        <v>39.715810670000003</v>
      </c>
      <c r="D2054">
        <v>-75.139955459999996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2</v>
      </c>
      <c r="BI2054">
        <v>2</v>
      </c>
      <c r="BJ2054">
        <v>2</v>
      </c>
      <c r="BK2054">
        <v>5</v>
      </c>
      <c r="BL2054">
        <v>6</v>
      </c>
      <c r="BM2054">
        <v>8</v>
      </c>
      <c r="BN2054">
        <v>13</v>
      </c>
      <c r="BO2054">
        <v>19</v>
      </c>
      <c r="BP2054">
        <v>23</v>
      </c>
      <c r="BQ2054">
        <v>33</v>
      </c>
      <c r="BR2054">
        <v>40</v>
      </c>
      <c r="BS2054">
        <v>51</v>
      </c>
      <c r="BT2054">
        <v>72</v>
      </c>
      <c r="BU2054">
        <v>89</v>
      </c>
      <c r="BV2054">
        <v>114</v>
      </c>
      <c r="BW2054">
        <v>149</v>
      </c>
      <c r="BX2054">
        <v>169</v>
      </c>
      <c r="BY2054">
        <v>183</v>
      </c>
      <c r="BZ2054">
        <v>215</v>
      </c>
      <c r="CA2054">
        <v>248</v>
      </c>
      <c r="CB2054">
        <v>279</v>
      </c>
      <c r="CC2054">
        <v>311</v>
      </c>
      <c r="CD2054">
        <v>340</v>
      </c>
      <c r="CE2054">
        <v>413</v>
      </c>
      <c r="CF2054">
        <v>447</v>
      </c>
      <c r="CG2054">
        <v>487</v>
      </c>
      <c r="CH2054">
        <v>532</v>
      </c>
      <c r="CI2054">
        <v>566</v>
      </c>
      <c r="CJ2054">
        <v>587</v>
      </c>
      <c r="CK2054">
        <v>602</v>
      </c>
      <c r="CL2054">
        <v>624</v>
      </c>
      <c r="CM2054">
        <v>664</v>
      </c>
      <c r="CN2054">
        <v>683</v>
      </c>
      <c r="CO2054">
        <v>737</v>
      </c>
      <c r="CP2054">
        <v>770</v>
      </c>
      <c r="CQ2054">
        <v>808</v>
      </c>
      <c r="CR2054">
        <v>856</v>
      </c>
      <c r="CS2054">
        <v>899</v>
      </c>
      <c r="CT2054">
        <v>923</v>
      </c>
      <c r="CU2054">
        <v>949</v>
      </c>
      <c r="CV2054">
        <v>976</v>
      </c>
      <c r="CW2054">
        <v>1111</v>
      </c>
      <c r="CX2054">
        <v>1179</v>
      </c>
      <c r="CY2054">
        <v>1208</v>
      </c>
      <c r="CZ2054">
        <v>1251</v>
      </c>
      <c r="DA2054">
        <v>1282</v>
      </c>
      <c r="DB2054">
        <v>1334</v>
      </c>
      <c r="DC2054">
        <v>1384</v>
      </c>
      <c r="DD2054">
        <v>1433</v>
      </c>
      <c r="DE2054">
        <v>1467</v>
      </c>
      <c r="DF2054">
        <v>1499</v>
      </c>
      <c r="DG2054">
        <v>1548</v>
      </c>
      <c r="DH2054">
        <v>1593</v>
      </c>
      <c r="DI2054">
        <v>1631</v>
      </c>
      <c r="DJ2054">
        <v>1654</v>
      </c>
      <c r="DK2054">
        <v>1690</v>
      </c>
      <c r="DL2054">
        <v>1710</v>
      </c>
      <c r="DM2054">
        <v>1728</v>
      </c>
      <c r="DN2054">
        <v>1756</v>
      </c>
      <c r="DO2054">
        <v>1788</v>
      </c>
      <c r="DP2054">
        <v>1811</v>
      </c>
      <c r="DQ2054">
        <v>1832</v>
      </c>
      <c r="DR2054">
        <v>1907</v>
      </c>
      <c r="DS2054">
        <v>1935</v>
      </c>
      <c r="DT2054">
        <v>1966</v>
      </c>
      <c r="DU2054">
        <v>2002</v>
      </c>
      <c r="DV2054">
        <v>2031</v>
      </c>
      <c r="DW2054">
        <v>2044</v>
      </c>
      <c r="DX2054">
        <v>2066</v>
      </c>
      <c r="DY2054">
        <v>2089</v>
      </c>
      <c r="DZ2054">
        <v>2103</v>
      </c>
      <c r="EA2054">
        <v>2130</v>
      </c>
      <c r="EB2054">
        <v>2165</v>
      </c>
      <c r="EC2054">
        <v>2198</v>
      </c>
      <c r="ED2054">
        <v>2217</v>
      </c>
      <c r="EE2054">
        <v>2234</v>
      </c>
      <c r="EF2054">
        <v>2245</v>
      </c>
      <c r="EG2054">
        <v>2262</v>
      </c>
      <c r="EH2054">
        <v>2278</v>
      </c>
    </row>
    <row r="2055" spans="2:138" x14ac:dyDescent="0.25">
      <c r="B2055" t="s">
        <v>569</v>
      </c>
      <c r="C2055">
        <v>40.73766234</v>
      </c>
      <c r="D2055">
        <v>-74.075156669999998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1</v>
      </c>
      <c r="AZ2055">
        <v>1</v>
      </c>
      <c r="BA2055">
        <v>1</v>
      </c>
      <c r="BB2055">
        <v>1</v>
      </c>
      <c r="BC2055">
        <v>1</v>
      </c>
      <c r="BD2055">
        <v>4</v>
      </c>
      <c r="BE2055">
        <v>5</v>
      </c>
      <c r="BF2055">
        <v>5</v>
      </c>
      <c r="BG2055">
        <v>19</v>
      </c>
      <c r="BH2055">
        <v>24</v>
      </c>
      <c r="BI2055">
        <v>34</v>
      </c>
      <c r="BJ2055">
        <v>55</v>
      </c>
      <c r="BK2055">
        <v>66</v>
      </c>
      <c r="BL2055">
        <v>97</v>
      </c>
      <c r="BM2055">
        <v>126</v>
      </c>
      <c r="BN2055">
        <v>190</v>
      </c>
      <c r="BO2055">
        <v>234</v>
      </c>
      <c r="BP2055">
        <v>260</v>
      </c>
      <c r="BQ2055">
        <v>441</v>
      </c>
      <c r="BR2055">
        <v>594</v>
      </c>
      <c r="BS2055">
        <v>771</v>
      </c>
      <c r="BT2055">
        <v>974</v>
      </c>
      <c r="BU2055">
        <v>1314</v>
      </c>
      <c r="BV2055">
        <v>1606</v>
      </c>
      <c r="BW2055">
        <v>1910</v>
      </c>
      <c r="BX2055">
        <v>2270</v>
      </c>
      <c r="BY2055">
        <v>2835</v>
      </c>
      <c r="BZ2055">
        <v>3491</v>
      </c>
      <c r="CA2055">
        <v>3924</v>
      </c>
      <c r="CB2055">
        <v>4395</v>
      </c>
      <c r="CC2055">
        <v>4949</v>
      </c>
      <c r="CD2055">
        <v>5437</v>
      </c>
      <c r="CE2055">
        <v>5879</v>
      </c>
      <c r="CF2055">
        <v>6411</v>
      </c>
      <c r="CG2055">
        <v>6851</v>
      </c>
      <c r="CH2055">
        <v>7469</v>
      </c>
      <c r="CI2055">
        <v>7879</v>
      </c>
      <c r="CJ2055">
        <v>8242</v>
      </c>
      <c r="CK2055">
        <v>8511</v>
      </c>
      <c r="CL2055">
        <v>9165</v>
      </c>
      <c r="CM2055">
        <v>9636</v>
      </c>
      <c r="CN2055">
        <v>9956</v>
      </c>
      <c r="CO2055">
        <v>10486</v>
      </c>
      <c r="CP2055">
        <v>11150</v>
      </c>
      <c r="CQ2055">
        <v>11221</v>
      </c>
      <c r="CR2055">
        <v>12088</v>
      </c>
      <c r="CS2055">
        <v>12681</v>
      </c>
      <c r="CT2055">
        <v>13011</v>
      </c>
      <c r="CU2055">
        <v>13367</v>
      </c>
      <c r="CV2055">
        <v>13708</v>
      </c>
      <c r="CW2055">
        <v>13925</v>
      </c>
      <c r="CX2055">
        <v>14309</v>
      </c>
      <c r="CY2055">
        <v>14596</v>
      </c>
      <c r="CZ2055">
        <v>14916</v>
      </c>
      <c r="DA2055">
        <v>15148</v>
      </c>
      <c r="DB2055">
        <v>15401</v>
      </c>
      <c r="DC2055">
        <v>15769</v>
      </c>
      <c r="DD2055">
        <v>15881</v>
      </c>
      <c r="DE2055">
        <v>16099</v>
      </c>
      <c r="DF2055">
        <v>16197</v>
      </c>
      <c r="DG2055">
        <v>17142</v>
      </c>
      <c r="DH2055">
        <v>17365</v>
      </c>
      <c r="DI2055">
        <v>17365</v>
      </c>
      <c r="DJ2055">
        <v>17513</v>
      </c>
      <c r="DK2055">
        <v>17801</v>
      </c>
      <c r="DL2055">
        <v>17677</v>
      </c>
      <c r="DM2055">
        <v>17451</v>
      </c>
      <c r="DN2055">
        <v>17602</v>
      </c>
      <c r="DO2055">
        <v>18048</v>
      </c>
      <c r="DP2055">
        <v>18048</v>
      </c>
      <c r="DQ2055">
        <v>18498</v>
      </c>
      <c r="DR2055">
        <v>18498</v>
      </c>
      <c r="DS2055">
        <v>18679</v>
      </c>
      <c r="DT2055">
        <v>18880</v>
      </c>
      <c r="DU2055">
        <v>18880</v>
      </c>
      <c r="DV2055">
        <v>18880</v>
      </c>
      <c r="DW2055">
        <v>18959</v>
      </c>
      <c r="DX2055">
        <v>18879</v>
      </c>
      <c r="DY2055">
        <v>18879</v>
      </c>
      <c r="DZ2055">
        <v>18927</v>
      </c>
      <c r="EA2055">
        <v>18606</v>
      </c>
      <c r="EB2055">
        <v>18660</v>
      </c>
      <c r="EC2055">
        <v>18919</v>
      </c>
      <c r="ED2055">
        <v>18919</v>
      </c>
      <c r="EE2055">
        <v>18767</v>
      </c>
      <c r="EF2055">
        <v>18801</v>
      </c>
      <c r="EG2055">
        <v>18822</v>
      </c>
      <c r="EH2055">
        <v>18852</v>
      </c>
    </row>
    <row r="2056" spans="2:138" x14ac:dyDescent="0.25">
      <c r="B2056" t="s">
        <v>569</v>
      </c>
      <c r="C2056">
        <v>40.56335249</v>
      </c>
      <c r="D2056">
        <v>-74.912841560000004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1</v>
      </c>
      <c r="BG2056">
        <v>1</v>
      </c>
      <c r="BH2056">
        <v>4</v>
      </c>
      <c r="BI2056">
        <v>6</v>
      </c>
      <c r="BJ2056">
        <v>8</v>
      </c>
      <c r="BK2056">
        <v>11</v>
      </c>
      <c r="BL2056">
        <v>14</v>
      </c>
      <c r="BM2056">
        <v>16</v>
      </c>
      <c r="BN2056">
        <v>18</v>
      </c>
      <c r="BO2056">
        <v>25</v>
      </c>
      <c r="BP2056">
        <v>25</v>
      </c>
      <c r="BQ2056">
        <v>39</v>
      </c>
      <c r="BR2056">
        <v>52</v>
      </c>
      <c r="BS2056">
        <v>61</v>
      </c>
      <c r="BT2056">
        <v>66</v>
      </c>
      <c r="BU2056">
        <v>79</v>
      </c>
      <c r="BV2056">
        <v>97</v>
      </c>
      <c r="BW2056">
        <v>117</v>
      </c>
      <c r="BX2056">
        <v>130</v>
      </c>
      <c r="BY2056">
        <v>148</v>
      </c>
      <c r="BZ2056">
        <v>171</v>
      </c>
      <c r="CA2056">
        <v>189</v>
      </c>
      <c r="CB2056">
        <v>211</v>
      </c>
      <c r="CC2056">
        <v>234</v>
      </c>
      <c r="CD2056">
        <v>255</v>
      </c>
      <c r="CE2056">
        <v>286</v>
      </c>
      <c r="CF2056">
        <v>293</v>
      </c>
      <c r="CG2056">
        <v>301</v>
      </c>
      <c r="CH2056">
        <v>314</v>
      </c>
      <c r="CI2056">
        <v>325</v>
      </c>
      <c r="CJ2056">
        <v>349</v>
      </c>
      <c r="CK2056">
        <v>356</v>
      </c>
      <c r="CL2056">
        <v>373</v>
      </c>
      <c r="CM2056">
        <v>385</v>
      </c>
      <c r="CN2056">
        <v>391</v>
      </c>
      <c r="CO2056">
        <v>407</v>
      </c>
      <c r="CP2056">
        <v>419</v>
      </c>
      <c r="CQ2056">
        <v>423</v>
      </c>
      <c r="CR2056">
        <v>434</v>
      </c>
      <c r="CS2056">
        <v>464</v>
      </c>
      <c r="CT2056">
        <v>490</v>
      </c>
      <c r="CU2056">
        <v>505</v>
      </c>
      <c r="CV2056">
        <v>536</v>
      </c>
      <c r="CW2056">
        <v>564</v>
      </c>
      <c r="CX2056">
        <v>573</v>
      </c>
      <c r="CY2056">
        <v>583</v>
      </c>
      <c r="CZ2056">
        <v>603</v>
      </c>
      <c r="DA2056">
        <v>608</v>
      </c>
      <c r="DB2056">
        <v>622</v>
      </c>
      <c r="DC2056">
        <v>661</v>
      </c>
      <c r="DD2056">
        <v>665</v>
      </c>
      <c r="DE2056">
        <v>679</v>
      </c>
      <c r="DF2056">
        <v>682</v>
      </c>
      <c r="DG2056">
        <v>685</v>
      </c>
      <c r="DH2056">
        <v>701</v>
      </c>
      <c r="DI2056">
        <v>706</v>
      </c>
      <c r="DJ2056">
        <v>714</v>
      </c>
      <c r="DK2056">
        <v>723</v>
      </c>
      <c r="DL2056">
        <v>729</v>
      </c>
      <c r="DM2056">
        <v>732</v>
      </c>
      <c r="DN2056">
        <v>764</v>
      </c>
      <c r="DO2056">
        <v>777</v>
      </c>
      <c r="DP2056">
        <v>795</v>
      </c>
      <c r="DQ2056">
        <v>808</v>
      </c>
      <c r="DR2056">
        <v>846</v>
      </c>
      <c r="DS2056">
        <v>885</v>
      </c>
      <c r="DT2056">
        <v>920</v>
      </c>
      <c r="DU2056">
        <v>925</v>
      </c>
      <c r="DV2056">
        <v>938</v>
      </c>
      <c r="DW2056">
        <v>938</v>
      </c>
      <c r="DX2056">
        <v>960</v>
      </c>
      <c r="DY2056">
        <v>966</v>
      </c>
      <c r="DZ2056">
        <v>967</v>
      </c>
      <c r="EA2056">
        <v>973</v>
      </c>
      <c r="EB2056">
        <v>974</v>
      </c>
      <c r="EC2056">
        <v>981</v>
      </c>
      <c r="ED2056">
        <v>985</v>
      </c>
      <c r="EE2056">
        <v>993</v>
      </c>
      <c r="EF2056">
        <v>996</v>
      </c>
      <c r="EG2056">
        <v>999</v>
      </c>
      <c r="EH2056">
        <v>1006</v>
      </c>
    </row>
    <row r="2057" spans="2:138" x14ac:dyDescent="0.25">
      <c r="B2057" t="s">
        <v>569</v>
      </c>
      <c r="C2057">
        <v>40.280470170000001</v>
      </c>
      <c r="D2057">
        <v>-74.704796310000006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1</v>
      </c>
      <c r="BE2057">
        <v>1</v>
      </c>
      <c r="BF2057">
        <v>1</v>
      </c>
      <c r="BG2057">
        <v>6</v>
      </c>
      <c r="BH2057">
        <v>9</v>
      </c>
      <c r="BI2057">
        <v>15</v>
      </c>
      <c r="BJ2057">
        <v>20</v>
      </c>
      <c r="BK2057">
        <v>22</v>
      </c>
      <c r="BL2057">
        <v>30</v>
      </c>
      <c r="BM2057">
        <v>40</v>
      </c>
      <c r="BN2057">
        <v>50</v>
      </c>
      <c r="BO2057">
        <v>58</v>
      </c>
      <c r="BP2057">
        <v>82</v>
      </c>
      <c r="BQ2057">
        <v>111</v>
      </c>
      <c r="BR2057">
        <v>131</v>
      </c>
      <c r="BS2057">
        <v>168</v>
      </c>
      <c r="BT2057">
        <v>202</v>
      </c>
      <c r="BU2057">
        <v>249</v>
      </c>
      <c r="BV2057">
        <v>268</v>
      </c>
      <c r="BW2057">
        <v>333</v>
      </c>
      <c r="BX2057">
        <v>386</v>
      </c>
      <c r="BY2057">
        <v>484</v>
      </c>
      <c r="BZ2057">
        <v>586</v>
      </c>
      <c r="CA2057">
        <v>654</v>
      </c>
      <c r="CB2057">
        <v>740</v>
      </c>
      <c r="CC2057">
        <v>837</v>
      </c>
      <c r="CD2057">
        <v>992</v>
      </c>
      <c r="CE2057">
        <v>1161</v>
      </c>
      <c r="CF2057">
        <v>1282</v>
      </c>
      <c r="CG2057">
        <v>1434</v>
      </c>
      <c r="CH2057">
        <v>1567</v>
      </c>
      <c r="CI2057">
        <v>1646</v>
      </c>
      <c r="CJ2057">
        <v>1731</v>
      </c>
      <c r="CK2057">
        <v>1856</v>
      </c>
      <c r="CL2057">
        <v>2037</v>
      </c>
      <c r="CM2057">
        <v>2123</v>
      </c>
      <c r="CN2057">
        <v>2215</v>
      </c>
      <c r="CO2057">
        <v>2395</v>
      </c>
      <c r="CP2057">
        <v>2591</v>
      </c>
      <c r="CQ2057">
        <v>2591</v>
      </c>
      <c r="CR2057">
        <v>2845</v>
      </c>
      <c r="CS2057">
        <v>2991</v>
      </c>
      <c r="CT2057">
        <v>3086</v>
      </c>
      <c r="CU2057">
        <v>3245</v>
      </c>
      <c r="CV2057">
        <v>3355</v>
      </c>
      <c r="CW2057">
        <v>3433</v>
      </c>
      <c r="CX2057">
        <v>3605</v>
      </c>
      <c r="CY2057">
        <v>3725</v>
      </c>
      <c r="CZ2057">
        <v>3937</v>
      </c>
      <c r="DA2057">
        <v>4077</v>
      </c>
      <c r="DB2057">
        <v>4271</v>
      </c>
      <c r="DC2057">
        <v>4504</v>
      </c>
      <c r="DD2057">
        <v>4594</v>
      </c>
      <c r="DE2057">
        <v>4743</v>
      </c>
      <c r="DF2057">
        <v>4860</v>
      </c>
      <c r="DG2057">
        <v>4986</v>
      </c>
      <c r="DH2057">
        <v>5111</v>
      </c>
      <c r="DI2057">
        <v>5233</v>
      </c>
      <c r="DJ2057">
        <v>5317</v>
      </c>
      <c r="DK2057">
        <v>5393</v>
      </c>
      <c r="DL2057">
        <v>5426</v>
      </c>
      <c r="DM2057">
        <v>5499</v>
      </c>
      <c r="DN2057">
        <v>5612</v>
      </c>
      <c r="DO2057">
        <v>5673</v>
      </c>
      <c r="DP2057">
        <v>5719</v>
      </c>
      <c r="DQ2057">
        <v>5825</v>
      </c>
      <c r="DR2057">
        <v>5950</v>
      </c>
      <c r="DS2057">
        <v>6018</v>
      </c>
      <c r="DT2057">
        <v>6162</v>
      </c>
      <c r="DU2057">
        <v>6205</v>
      </c>
      <c r="DV2057">
        <v>6295</v>
      </c>
      <c r="DW2057">
        <v>6351</v>
      </c>
      <c r="DX2057">
        <v>6413</v>
      </c>
      <c r="DY2057">
        <v>6491</v>
      </c>
      <c r="DZ2057">
        <v>6544</v>
      </c>
      <c r="EA2057">
        <v>6592</v>
      </c>
      <c r="EB2057">
        <v>6670</v>
      </c>
      <c r="EC2057">
        <v>6775</v>
      </c>
      <c r="ED2057">
        <v>6850</v>
      </c>
      <c r="EE2057">
        <v>6933</v>
      </c>
      <c r="EF2057">
        <v>6961</v>
      </c>
      <c r="EG2057">
        <v>7004</v>
      </c>
      <c r="EH2057">
        <v>7033</v>
      </c>
    </row>
    <row r="2058" spans="2:138" x14ac:dyDescent="0.25">
      <c r="B2058" t="s">
        <v>569</v>
      </c>
      <c r="C2058">
        <v>40.436298790000002</v>
      </c>
      <c r="D2058">
        <v>-74.414269910000002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2</v>
      </c>
      <c r="BC2058">
        <v>2</v>
      </c>
      <c r="BD2058">
        <v>6</v>
      </c>
      <c r="BE2058">
        <v>10</v>
      </c>
      <c r="BF2058">
        <v>10</v>
      </c>
      <c r="BG2058">
        <v>17</v>
      </c>
      <c r="BH2058">
        <v>22</v>
      </c>
      <c r="BI2058">
        <v>40</v>
      </c>
      <c r="BJ2058">
        <v>64</v>
      </c>
      <c r="BK2058">
        <v>76</v>
      </c>
      <c r="BL2058">
        <v>116</v>
      </c>
      <c r="BM2058">
        <v>147</v>
      </c>
      <c r="BN2058">
        <v>210</v>
      </c>
      <c r="BO2058">
        <v>277</v>
      </c>
      <c r="BP2058">
        <v>316</v>
      </c>
      <c r="BQ2058">
        <v>505</v>
      </c>
      <c r="BR2058">
        <v>640</v>
      </c>
      <c r="BS2058">
        <v>808</v>
      </c>
      <c r="BT2058">
        <v>938</v>
      </c>
      <c r="BU2058">
        <v>1123</v>
      </c>
      <c r="BV2058">
        <v>1277</v>
      </c>
      <c r="BW2058">
        <v>1493</v>
      </c>
      <c r="BX2058">
        <v>1766</v>
      </c>
      <c r="BY2058">
        <v>2125</v>
      </c>
      <c r="BZ2058">
        <v>2578</v>
      </c>
      <c r="CA2058">
        <v>2950</v>
      </c>
      <c r="CB2058">
        <v>3263</v>
      </c>
      <c r="CC2058">
        <v>3717</v>
      </c>
      <c r="CD2058">
        <v>4156</v>
      </c>
      <c r="CE2058">
        <v>4628</v>
      </c>
      <c r="CF2058">
        <v>5060</v>
      </c>
      <c r="CG2058">
        <v>5406</v>
      </c>
      <c r="CH2058">
        <v>5693</v>
      </c>
      <c r="CI2058">
        <v>5987</v>
      </c>
      <c r="CJ2058">
        <v>6313</v>
      </c>
      <c r="CK2058">
        <v>6576</v>
      </c>
      <c r="CL2058">
        <v>6994</v>
      </c>
      <c r="CM2058">
        <v>7308</v>
      </c>
      <c r="CN2058">
        <v>7624</v>
      </c>
      <c r="CO2058">
        <v>8017</v>
      </c>
      <c r="CP2058">
        <v>8346</v>
      </c>
      <c r="CQ2058">
        <v>8346</v>
      </c>
      <c r="CR2058">
        <v>9047</v>
      </c>
      <c r="CS2058">
        <v>9530</v>
      </c>
      <c r="CT2058">
        <v>9789</v>
      </c>
      <c r="CU2058">
        <v>10075</v>
      </c>
      <c r="CV2058">
        <v>10642</v>
      </c>
      <c r="CW2058">
        <v>10767</v>
      </c>
      <c r="CX2058">
        <v>11102</v>
      </c>
      <c r="CY2058">
        <v>11436</v>
      </c>
      <c r="CZ2058">
        <v>11715</v>
      </c>
      <c r="DA2058">
        <v>11947</v>
      </c>
      <c r="DB2058">
        <v>12213</v>
      </c>
      <c r="DC2058">
        <v>12597</v>
      </c>
      <c r="DD2058">
        <v>12768</v>
      </c>
      <c r="DE2058">
        <v>13142</v>
      </c>
      <c r="DF2058">
        <v>13254</v>
      </c>
      <c r="DG2058">
        <v>13411</v>
      </c>
      <c r="DH2058">
        <v>13617</v>
      </c>
      <c r="DI2058">
        <v>13759</v>
      </c>
      <c r="DJ2058">
        <v>13937</v>
      </c>
      <c r="DK2058">
        <v>14036</v>
      </c>
      <c r="DL2058">
        <v>14121</v>
      </c>
      <c r="DM2058">
        <v>14241</v>
      </c>
      <c r="DN2058">
        <v>14332</v>
      </c>
      <c r="DO2058">
        <v>14429</v>
      </c>
      <c r="DP2058">
        <v>14514</v>
      </c>
      <c r="DQ2058">
        <v>14668</v>
      </c>
      <c r="DR2058">
        <v>14752</v>
      </c>
      <c r="DS2058">
        <v>14834</v>
      </c>
      <c r="DT2058">
        <v>14954</v>
      </c>
      <c r="DU2058">
        <v>15057</v>
      </c>
      <c r="DV2058">
        <v>15165</v>
      </c>
      <c r="DW2058">
        <v>15215</v>
      </c>
      <c r="DX2058">
        <v>15351</v>
      </c>
      <c r="DY2058">
        <v>15437</v>
      </c>
      <c r="DZ2058">
        <v>15499</v>
      </c>
      <c r="EA2058">
        <v>15547</v>
      </c>
      <c r="EB2058">
        <v>15633</v>
      </c>
      <c r="EC2058">
        <v>15734</v>
      </c>
      <c r="ED2058">
        <v>15824</v>
      </c>
      <c r="EE2058">
        <v>15921</v>
      </c>
      <c r="EF2058">
        <v>15977</v>
      </c>
      <c r="EG2058">
        <v>16021</v>
      </c>
      <c r="EH2058">
        <v>16066</v>
      </c>
    </row>
    <row r="2059" spans="2:138" x14ac:dyDescent="0.25">
      <c r="B2059" t="s">
        <v>569</v>
      </c>
      <c r="C2059">
        <v>40.265496990000003</v>
      </c>
      <c r="D2059">
        <v>-74.222406860000007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2</v>
      </c>
      <c r="BB2059">
        <v>4</v>
      </c>
      <c r="BC2059">
        <v>5</v>
      </c>
      <c r="BD2059">
        <v>8</v>
      </c>
      <c r="BE2059">
        <v>8</v>
      </c>
      <c r="BF2059">
        <v>8</v>
      </c>
      <c r="BG2059">
        <v>14</v>
      </c>
      <c r="BH2059">
        <v>22</v>
      </c>
      <c r="BI2059">
        <v>32</v>
      </c>
      <c r="BJ2059">
        <v>43</v>
      </c>
      <c r="BK2059">
        <v>53</v>
      </c>
      <c r="BL2059">
        <v>92</v>
      </c>
      <c r="BM2059">
        <v>158</v>
      </c>
      <c r="BN2059">
        <v>238</v>
      </c>
      <c r="BO2059">
        <v>288</v>
      </c>
      <c r="BP2059">
        <v>313</v>
      </c>
      <c r="BQ2059">
        <v>501</v>
      </c>
      <c r="BR2059">
        <v>634</v>
      </c>
      <c r="BS2059">
        <v>781</v>
      </c>
      <c r="BT2059">
        <v>870</v>
      </c>
      <c r="BU2059">
        <v>1030</v>
      </c>
      <c r="BV2059">
        <v>1140</v>
      </c>
      <c r="BW2059">
        <v>1301</v>
      </c>
      <c r="BX2059">
        <v>1458</v>
      </c>
      <c r="BY2059">
        <v>1743</v>
      </c>
      <c r="BZ2059">
        <v>2065</v>
      </c>
      <c r="CA2059">
        <v>2354</v>
      </c>
      <c r="CB2059">
        <v>2545</v>
      </c>
      <c r="CC2059">
        <v>2770</v>
      </c>
      <c r="CD2059">
        <v>3038</v>
      </c>
      <c r="CE2059">
        <v>3248</v>
      </c>
      <c r="CF2059">
        <v>3496</v>
      </c>
      <c r="CG2059">
        <v>3651</v>
      </c>
      <c r="CH2059">
        <v>3785</v>
      </c>
      <c r="CI2059">
        <v>3875</v>
      </c>
      <c r="CJ2059">
        <v>4003</v>
      </c>
      <c r="CK2059">
        <v>4122</v>
      </c>
      <c r="CL2059">
        <v>4299</v>
      </c>
      <c r="CM2059">
        <v>4414</v>
      </c>
      <c r="CN2059">
        <v>4528</v>
      </c>
      <c r="CO2059">
        <v>4669</v>
      </c>
      <c r="CP2059">
        <v>4787</v>
      </c>
      <c r="CQ2059">
        <v>4787</v>
      </c>
      <c r="CR2059">
        <v>5086</v>
      </c>
      <c r="CS2059">
        <v>5238</v>
      </c>
      <c r="CT2059">
        <v>5368</v>
      </c>
      <c r="CU2059">
        <v>5521</v>
      </c>
      <c r="CV2059">
        <v>5671</v>
      </c>
      <c r="CW2059">
        <v>5759</v>
      </c>
      <c r="CX2059">
        <v>5826</v>
      </c>
      <c r="CY2059">
        <v>5907</v>
      </c>
      <c r="CZ2059">
        <v>6033</v>
      </c>
      <c r="DA2059">
        <v>6132</v>
      </c>
      <c r="DB2059">
        <v>6198</v>
      </c>
      <c r="DC2059">
        <v>6290</v>
      </c>
      <c r="DD2059">
        <v>6378</v>
      </c>
      <c r="DE2059">
        <v>6490</v>
      </c>
      <c r="DF2059">
        <v>6552</v>
      </c>
      <c r="DG2059">
        <v>6649</v>
      </c>
      <c r="DH2059">
        <v>6752</v>
      </c>
      <c r="DI2059">
        <v>6815</v>
      </c>
      <c r="DJ2059">
        <v>6894</v>
      </c>
      <c r="DK2059">
        <v>6988</v>
      </c>
      <c r="DL2059">
        <v>7041</v>
      </c>
      <c r="DM2059">
        <v>7090</v>
      </c>
      <c r="DN2059">
        <v>7164</v>
      </c>
      <c r="DO2059">
        <v>7224</v>
      </c>
      <c r="DP2059">
        <v>7297</v>
      </c>
      <c r="DQ2059">
        <v>7339</v>
      </c>
      <c r="DR2059">
        <v>7408</v>
      </c>
      <c r="DS2059">
        <v>7470</v>
      </c>
      <c r="DT2059">
        <v>7541</v>
      </c>
      <c r="DU2059">
        <v>7637</v>
      </c>
      <c r="DV2059">
        <v>7695</v>
      </c>
      <c r="DW2059">
        <v>7720</v>
      </c>
      <c r="DX2059">
        <v>7800</v>
      </c>
      <c r="DY2059">
        <v>7865</v>
      </c>
      <c r="DZ2059">
        <v>7911</v>
      </c>
      <c r="EA2059">
        <v>7961</v>
      </c>
      <c r="EB2059">
        <v>8012</v>
      </c>
      <c r="EC2059">
        <v>8100</v>
      </c>
      <c r="ED2059">
        <v>8159</v>
      </c>
      <c r="EE2059">
        <v>8219</v>
      </c>
      <c r="EF2059">
        <v>8249</v>
      </c>
      <c r="EG2059">
        <v>8289</v>
      </c>
      <c r="EH2059">
        <v>8332</v>
      </c>
    </row>
    <row r="2060" spans="2:138" x14ac:dyDescent="0.25">
      <c r="B2060" t="s">
        <v>569</v>
      </c>
      <c r="C2060">
        <v>40.860953129999999</v>
      </c>
      <c r="D2060">
        <v>-74.545537099999905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1</v>
      </c>
      <c r="BD2060">
        <v>3</v>
      </c>
      <c r="BE2060">
        <v>3</v>
      </c>
      <c r="BF2060">
        <v>3</v>
      </c>
      <c r="BG2060">
        <v>6</v>
      </c>
      <c r="BH2060">
        <v>7</v>
      </c>
      <c r="BI2060">
        <v>19</v>
      </c>
      <c r="BJ2060">
        <v>26</v>
      </c>
      <c r="BK2060">
        <v>35</v>
      </c>
      <c r="BL2060">
        <v>64</v>
      </c>
      <c r="BM2060">
        <v>119</v>
      </c>
      <c r="BN2060">
        <v>177</v>
      </c>
      <c r="BO2060">
        <v>204</v>
      </c>
      <c r="BP2060">
        <v>223</v>
      </c>
      <c r="BQ2060">
        <v>315</v>
      </c>
      <c r="BR2060">
        <v>391</v>
      </c>
      <c r="BS2060">
        <v>442</v>
      </c>
      <c r="BT2060">
        <v>566</v>
      </c>
      <c r="BU2060">
        <v>720</v>
      </c>
      <c r="BV2060">
        <v>841</v>
      </c>
      <c r="BW2060">
        <v>942</v>
      </c>
      <c r="BX2060">
        <v>1082</v>
      </c>
      <c r="BY2060">
        <v>1298</v>
      </c>
      <c r="BZ2060">
        <v>1618</v>
      </c>
      <c r="CA2060">
        <v>1800</v>
      </c>
      <c r="CB2060">
        <v>1956</v>
      </c>
      <c r="CC2060">
        <v>2239</v>
      </c>
      <c r="CD2060">
        <v>2468</v>
      </c>
      <c r="CE2060">
        <v>2645</v>
      </c>
      <c r="CF2060">
        <v>2771</v>
      </c>
      <c r="CG2060">
        <v>2925</v>
      </c>
      <c r="CH2060">
        <v>3099</v>
      </c>
      <c r="CI2060">
        <v>3225</v>
      </c>
      <c r="CJ2060">
        <v>3424</v>
      </c>
      <c r="CK2060">
        <v>3525</v>
      </c>
      <c r="CL2060">
        <v>3701</v>
      </c>
      <c r="CM2060">
        <v>3822</v>
      </c>
      <c r="CN2060">
        <v>3984</v>
      </c>
      <c r="CO2060">
        <v>4136</v>
      </c>
      <c r="CP2060">
        <v>4236</v>
      </c>
      <c r="CQ2060">
        <v>4236</v>
      </c>
      <c r="CR2060">
        <v>4556</v>
      </c>
      <c r="CS2060">
        <v>4680</v>
      </c>
      <c r="CT2060">
        <v>4716</v>
      </c>
      <c r="CU2060">
        <v>4821</v>
      </c>
      <c r="CV2060">
        <v>4976</v>
      </c>
      <c r="CW2060">
        <v>5030</v>
      </c>
      <c r="CX2060">
        <v>5128</v>
      </c>
      <c r="CY2060">
        <v>5213</v>
      </c>
      <c r="CZ2060">
        <v>5287</v>
      </c>
      <c r="DA2060">
        <v>5354</v>
      </c>
      <c r="DB2060">
        <v>5406</v>
      </c>
      <c r="DC2060">
        <v>5517</v>
      </c>
      <c r="DD2060">
        <v>5549</v>
      </c>
      <c r="DE2060">
        <v>5625</v>
      </c>
      <c r="DF2060">
        <v>5655</v>
      </c>
      <c r="DG2060">
        <v>5702</v>
      </c>
      <c r="DH2060">
        <v>5767</v>
      </c>
      <c r="DI2060">
        <v>5833</v>
      </c>
      <c r="DJ2060">
        <v>5854</v>
      </c>
      <c r="DK2060">
        <v>5876</v>
      </c>
      <c r="DL2060">
        <v>5908</v>
      </c>
      <c r="DM2060">
        <v>5926</v>
      </c>
      <c r="DN2060">
        <v>5954</v>
      </c>
      <c r="DO2060">
        <v>5990</v>
      </c>
      <c r="DP2060">
        <v>6012</v>
      </c>
      <c r="DQ2060">
        <v>6036</v>
      </c>
      <c r="DR2060">
        <v>6092</v>
      </c>
      <c r="DS2060">
        <v>6100</v>
      </c>
      <c r="DT2060">
        <v>6139</v>
      </c>
      <c r="DU2060">
        <v>6155</v>
      </c>
      <c r="DV2060">
        <v>6171</v>
      </c>
      <c r="DW2060">
        <v>6192</v>
      </c>
      <c r="DX2060">
        <v>6207</v>
      </c>
      <c r="DY2060">
        <v>6259</v>
      </c>
      <c r="DZ2060">
        <v>6279</v>
      </c>
      <c r="EA2060">
        <v>6289</v>
      </c>
      <c r="EB2060">
        <v>6354</v>
      </c>
      <c r="EC2060">
        <v>6367</v>
      </c>
      <c r="ED2060">
        <v>6383</v>
      </c>
      <c r="EE2060">
        <v>6463</v>
      </c>
      <c r="EF2060">
        <v>6506</v>
      </c>
      <c r="EG2060">
        <v>6512</v>
      </c>
      <c r="EH2060">
        <v>6540</v>
      </c>
    </row>
    <row r="2061" spans="2:138" x14ac:dyDescent="0.25">
      <c r="B2061" t="s">
        <v>569</v>
      </c>
      <c r="C2061">
        <v>39.889544899999997</v>
      </c>
      <c r="D2061">
        <v>-74.280892510000001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1</v>
      </c>
      <c r="BE2061">
        <v>1</v>
      </c>
      <c r="BF2061">
        <v>1</v>
      </c>
      <c r="BG2061">
        <v>3</v>
      </c>
      <c r="BH2061">
        <v>4</v>
      </c>
      <c r="BI2061">
        <v>8</v>
      </c>
      <c r="BJ2061">
        <v>33</v>
      </c>
      <c r="BK2061">
        <v>49</v>
      </c>
      <c r="BL2061">
        <v>62</v>
      </c>
      <c r="BM2061">
        <v>102</v>
      </c>
      <c r="BN2061">
        <v>144</v>
      </c>
      <c r="BO2061">
        <v>180</v>
      </c>
      <c r="BP2061">
        <v>222</v>
      </c>
      <c r="BQ2061">
        <v>389</v>
      </c>
      <c r="BR2061">
        <v>484</v>
      </c>
      <c r="BS2061">
        <v>624</v>
      </c>
      <c r="BT2061">
        <v>759</v>
      </c>
      <c r="BU2061">
        <v>874</v>
      </c>
      <c r="BV2061">
        <v>1022</v>
      </c>
      <c r="BW2061">
        <v>1209</v>
      </c>
      <c r="BX2061">
        <v>1371</v>
      </c>
      <c r="BY2061">
        <v>1685</v>
      </c>
      <c r="BZ2061">
        <v>2003</v>
      </c>
      <c r="CA2061">
        <v>2177</v>
      </c>
      <c r="CB2061">
        <v>2374</v>
      </c>
      <c r="CC2061">
        <v>2641</v>
      </c>
      <c r="CD2061">
        <v>2856</v>
      </c>
      <c r="CE2061">
        <v>3093</v>
      </c>
      <c r="CF2061">
        <v>3269</v>
      </c>
      <c r="CG2061">
        <v>3403</v>
      </c>
      <c r="CH2061">
        <v>3554</v>
      </c>
      <c r="CI2061">
        <v>3593</v>
      </c>
      <c r="CJ2061">
        <v>3833</v>
      </c>
      <c r="CK2061">
        <v>4016</v>
      </c>
      <c r="CL2061">
        <v>4272</v>
      </c>
      <c r="CM2061">
        <v>4424</v>
      </c>
      <c r="CN2061">
        <v>4548</v>
      </c>
      <c r="CO2061">
        <v>4648</v>
      </c>
      <c r="CP2061">
        <v>4868</v>
      </c>
      <c r="CQ2061">
        <v>4868</v>
      </c>
      <c r="CR2061">
        <v>5234</v>
      </c>
      <c r="CS2061">
        <v>5444</v>
      </c>
      <c r="CT2061">
        <v>5612</v>
      </c>
      <c r="CU2061">
        <v>5811</v>
      </c>
      <c r="CV2061">
        <v>5962</v>
      </c>
      <c r="CW2061">
        <v>6024</v>
      </c>
      <c r="CX2061">
        <v>6151</v>
      </c>
      <c r="CY2061">
        <v>6253</v>
      </c>
      <c r="CZ2061">
        <v>6375</v>
      </c>
      <c r="DA2061">
        <v>6505</v>
      </c>
      <c r="DB2061">
        <v>6692</v>
      </c>
      <c r="DC2061">
        <v>6871</v>
      </c>
      <c r="DD2061">
        <v>6974</v>
      </c>
      <c r="DE2061">
        <v>7060</v>
      </c>
      <c r="DF2061">
        <v>7125</v>
      </c>
      <c r="DG2061">
        <v>7209</v>
      </c>
      <c r="DH2061">
        <v>7277</v>
      </c>
      <c r="DI2061">
        <v>7366</v>
      </c>
      <c r="DJ2061">
        <v>7462</v>
      </c>
      <c r="DK2061">
        <v>7569</v>
      </c>
      <c r="DL2061">
        <v>7633</v>
      </c>
      <c r="DM2061">
        <v>7688</v>
      </c>
      <c r="DN2061">
        <v>7742</v>
      </c>
      <c r="DO2061">
        <v>7829</v>
      </c>
      <c r="DP2061">
        <v>7878</v>
      </c>
      <c r="DQ2061">
        <v>7913</v>
      </c>
      <c r="DR2061">
        <v>7994</v>
      </c>
      <c r="DS2061">
        <v>8067</v>
      </c>
      <c r="DT2061">
        <v>8165</v>
      </c>
      <c r="DU2061">
        <v>8214</v>
      </c>
      <c r="DV2061">
        <v>8285</v>
      </c>
      <c r="DW2061">
        <v>8316</v>
      </c>
      <c r="DX2061">
        <v>8372</v>
      </c>
      <c r="DY2061">
        <v>8430</v>
      </c>
      <c r="DZ2061">
        <v>8462</v>
      </c>
      <c r="EA2061">
        <v>8514</v>
      </c>
      <c r="EB2061">
        <v>8577</v>
      </c>
      <c r="EC2061">
        <v>8627</v>
      </c>
      <c r="ED2061">
        <v>8700</v>
      </c>
      <c r="EE2061">
        <v>8748</v>
      </c>
      <c r="EF2061">
        <v>8770</v>
      </c>
      <c r="EG2061">
        <v>8817</v>
      </c>
      <c r="EH2061">
        <v>8853</v>
      </c>
    </row>
    <row r="2062" spans="2:138" x14ac:dyDescent="0.25">
      <c r="B2062" t="s">
        <v>569</v>
      </c>
      <c r="C2062">
        <v>41.032386279999997</v>
      </c>
      <c r="D2062">
        <v>-74.2995414399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1</v>
      </c>
      <c r="BB2062">
        <v>1</v>
      </c>
      <c r="BC2062">
        <v>1</v>
      </c>
      <c r="BD2062">
        <v>2</v>
      </c>
      <c r="BE2062">
        <v>2</v>
      </c>
      <c r="BF2062">
        <v>2</v>
      </c>
      <c r="BG2062">
        <v>8</v>
      </c>
      <c r="BH2062">
        <v>10</v>
      </c>
      <c r="BI2062">
        <v>18</v>
      </c>
      <c r="BJ2062">
        <v>38</v>
      </c>
      <c r="BK2062">
        <v>49</v>
      </c>
      <c r="BL2062">
        <v>67</v>
      </c>
      <c r="BM2062">
        <v>95</v>
      </c>
      <c r="BN2062">
        <v>141</v>
      </c>
      <c r="BO2062">
        <v>216</v>
      </c>
      <c r="BP2062">
        <v>255</v>
      </c>
      <c r="BQ2062">
        <v>399</v>
      </c>
      <c r="BR2062">
        <v>484</v>
      </c>
      <c r="BS2062">
        <v>608</v>
      </c>
      <c r="BT2062">
        <v>831</v>
      </c>
      <c r="BU2062">
        <v>1091</v>
      </c>
      <c r="BV2062">
        <v>1294</v>
      </c>
      <c r="BW2062">
        <v>1494</v>
      </c>
      <c r="BX2062">
        <v>1750</v>
      </c>
      <c r="BY2062">
        <v>2216</v>
      </c>
      <c r="BZ2062">
        <v>2856</v>
      </c>
      <c r="CA2062">
        <v>3227</v>
      </c>
      <c r="CB2062">
        <v>3756</v>
      </c>
      <c r="CC2062">
        <v>4104</v>
      </c>
      <c r="CD2062">
        <v>4372</v>
      </c>
      <c r="CE2062">
        <v>4690</v>
      </c>
      <c r="CF2062">
        <v>5017</v>
      </c>
      <c r="CG2062">
        <v>5295</v>
      </c>
      <c r="CH2062">
        <v>5590</v>
      </c>
      <c r="CI2062">
        <v>5950</v>
      </c>
      <c r="CJ2062">
        <v>6438</v>
      </c>
      <c r="CK2062">
        <v>6750</v>
      </c>
      <c r="CL2062">
        <v>7317</v>
      </c>
      <c r="CM2062">
        <v>7604</v>
      </c>
      <c r="CN2062">
        <v>7936</v>
      </c>
      <c r="CO2062">
        <v>8288</v>
      </c>
      <c r="CP2062">
        <v>8479</v>
      </c>
      <c r="CQ2062">
        <v>8479</v>
      </c>
      <c r="CR2062">
        <v>9392</v>
      </c>
      <c r="CS2062">
        <v>9874</v>
      </c>
      <c r="CT2062">
        <v>10291</v>
      </c>
      <c r="CU2062">
        <v>10738</v>
      </c>
      <c r="CV2062">
        <v>11137</v>
      </c>
      <c r="CW2062">
        <v>11349</v>
      </c>
      <c r="CX2062">
        <v>11755</v>
      </c>
      <c r="CY2062">
        <v>12185</v>
      </c>
      <c r="CZ2062">
        <v>12449</v>
      </c>
      <c r="DA2062">
        <v>12814</v>
      </c>
      <c r="DB2062">
        <v>13082</v>
      </c>
      <c r="DC2062">
        <v>13364</v>
      </c>
      <c r="DD2062">
        <v>13496</v>
      </c>
      <c r="DE2062">
        <v>13797</v>
      </c>
      <c r="DF2062">
        <v>13971</v>
      </c>
      <c r="DG2062">
        <v>14133</v>
      </c>
      <c r="DH2062">
        <v>14280</v>
      </c>
      <c r="DI2062">
        <v>14428</v>
      </c>
      <c r="DJ2062">
        <v>14543</v>
      </c>
      <c r="DK2062">
        <v>14645</v>
      </c>
      <c r="DL2062">
        <v>14716</v>
      </c>
      <c r="DM2062">
        <v>14757</v>
      </c>
      <c r="DN2062">
        <v>14887</v>
      </c>
      <c r="DO2062">
        <v>14930</v>
      </c>
      <c r="DP2062">
        <v>15031</v>
      </c>
      <c r="DQ2062">
        <v>15205</v>
      </c>
      <c r="DR2062">
        <v>15278</v>
      </c>
      <c r="DS2062">
        <v>15371</v>
      </c>
      <c r="DT2062">
        <v>15426</v>
      </c>
      <c r="DU2062">
        <v>15497</v>
      </c>
      <c r="DV2062">
        <v>15604</v>
      </c>
      <c r="DW2062">
        <v>15610</v>
      </c>
      <c r="DX2062">
        <v>15686</v>
      </c>
      <c r="DY2062">
        <v>15774</v>
      </c>
      <c r="DZ2062">
        <v>15826</v>
      </c>
      <c r="EA2062">
        <v>15873</v>
      </c>
      <c r="EB2062">
        <v>15959</v>
      </c>
      <c r="EC2062">
        <v>16045</v>
      </c>
      <c r="ED2062">
        <v>16099</v>
      </c>
      <c r="EE2062">
        <v>16170</v>
      </c>
      <c r="EF2062">
        <v>16200</v>
      </c>
      <c r="EG2062">
        <v>16234</v>
      </c>
      <c r="EH2062">
        <v>16277</v>
      </c>
    </row>
    <row r="2063" spans="2:138" x14ac:dyDescent="0.25">
      <c r="B2063" t="s">
        <v>569</v>
      </c>
      <c r="C2063">
        <v>39.587196560000002</v>
      </c>
      <c r="D2063">
        <v>-75.346966299999906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1</v>
      </c>
      <c r="BN2063">
        <v>1</v>
      </c>
      <c r="BO2063">
        <v>1</v>
      </c>
      <c r="BP2063">
        <v>1</v>
      </c>
      <c r="BQ2063">
        <v>2</v>
      </c>
      <c r="BR2063">
        <v>3</v>
      </c>
      <c r="BS2063">
        <v>3</v>
      </c>
      <c r="BT2063">
        <v>3</v>
      </c>
      <c r="BU2063">
        <v>3</v>
      </c>
      <c r="BV2063">
        <v>12</v>
      </c>
      <c r="BW2063">
        <v>19</v>
      </c>
      <c r="BX2063">
        <v>20</v>
      </c>
      <c r="BY2063">
        <v>25</v>
      </c>
      <c r="BZ2063">
        <v>25</v>
      </c>
      <c r="CA2063">
        <v>26</v>
      </c>
      <c r="CB2063">
        <v>29</v>
      </c>
      <c r="CC2063">
        <v>31</v>
      </c>
      <c r="CD2063">
        <v>36</v>
      </c>
      <c r="CE2063">
        <v>43</v>
      </c>
      <c r="CF2063">
        <v>46</v>
      </c>
      <c r="CG2063">
        <v>56</v>
      </c>
      <c r="CH2063">
        <v>61</v>
      </c>
      <c r="CI2063">
        <v>66</v>
      </c>
      <c r="CJ2063">
        <v>73</v>
      </c>
      <c r="CK2063">
        <v>84</v>
      </c>
      <c r="CL2063">
        <v>95</v>
      </c>
      <c r="CM2063">
        <v>102</v>
      </c>
      <c r="CN2063">
        <v>105</v>
      </c>
      <c r="CO2063">
        <v>116</v>
      </c>
      <c r="CP2063">
        <v>120</v>
      </c>
      <c r="CQ2063">
        <v>120</v>
      </c>
      <c r="CR2063">
        <v>134</v>
      </c>
      <c r="CS2063">
        <v>164</v>
      </c>
      <c r="CT2063">
        <v>169</v>
      </c>
      <c r="CU2063">
        <v>177</v>
      </c>
      <c r="CV2063">
        <v>181</v>
      </c>
      <c r="CW2063">
        <v>212</v>
      </c>
      <c r="CX2063">
        <v>219</v>
      </c>
      <c r="CY2063">
        <v>227</v>
      </c>
      <c r="CZ2063">
        <v>231</v>
      </c>
      <c r="DA2063">
        <v>237</v>
      </c>
      <c r="DB2063">
        <v>261</v>
      </c>
      <c r="DC2063">
        <v>270</v>
      </c>
      <c r="DD2063">
        <v>312</v>
      </c>
      <c r="DE2063">
        <v>347</v>
      </c>
      <c r="DF2063">
        <v>353</v>
      </c>
      <c r="DG2063">
        <v>358</v>
      </c>
      <c r="DH2063">
        <v>363</v>
      </c>
      <c r="DI2063">
        <v>400</v>
      </c>
      <c r="DJ2063">
        <v>411</v>
      </c>
      <c r="DK2063">
        <v>411</v>
      </c>
      <c r="DL2063">
        <v>418</v>
      </c>
      <c r="DM2063">
        <v>428</v>
      </c>
      <c r="DN2063">
        <v>438</v>
      </c>
      <c r="DO2063">
        <v>446</v>
      </c>
      <c r="DP2063">
        <v>457</v>
      </c>
      <c r="DQ2063">
        <v>459</v>
      </c>
      <c r="DR2063">
        <v>465</v>
      </c>
      <c r="DS2063">
        <v>470</v>
      </c>
      <c r="DT2063">
        <v>481</v>
      </c>
      <c r="DU2063">
        <v>484</v>
      </c>
      <c r="DV2063">
        <v>523</v>
      </c>
      <c r="DW2063">
        <v>535</v>
      </c>
      <c r="DX2063">
        <v>552</v>
      </c>
      <c r="DY2063">
        <v>566</v>
      </c>
      <c r="DZ2063">
        <v>573</v>
      </c>
      <c r="EA2063">
        <v>579</v>
      </c>
      <c r="EB2063">
        <v>592</v>
      </c>
      <c r="EC2063">
        <v>602</v>
      </c>
      <c r="ED2063">
        <v>621</v>
      </c>
      <c r="EE2063">
        <v>634</v>
      </c>
      <c r="EF2063">
        <v>639</v>
      </c>
      <c r="EG2063">
        <v>645</v>
      </c>
      <c r="EH2063">
        <v>653</v>
      </c>
    </row>
    <row r="2064" spans="2:138" x14ac:dyDescent="0.25">
      <c r="B2064" t="s">
        <v>569</v>
      </c>
      <c r="C2064">
        <v>40.564657369999999</v>
      </c>
      <c r="D2064">
        <v>-74.616830160000006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1</v>
      </c>
      <c r="BD2064">
        <v>1</v>
      </c>
      <c r="BE2064">
        <v>1</v>
      </c>
      <c r="BF2064">
        <v>1</v>
      </c>
      <c r="BG2064">
        <v>5</v>
      </c>
      <c r="BH2064">
        <v>7</v>
      </c>
      <c r="BI2064">
        <v>16</v>
      </c>
      <c r="BJ2064">
        <v>21</v>
      </c>
      <c r="BK2064">
        <v>28</v>
      </c>
      <c r="BL2064">
        <v>34</v>
      </c>
      <c r="BM2064">
        <v>51</v>
      </c>
      <c r="BN2064">
        <v>67</v>
      </c>
      <c r="BO2064">
        <v>102</v>
      </c>
      <c r="BP2064">
        <v>117</v>
      </c>
      <c r="BQ2064">
        <v>179</v>
      </c>
      <c r="BR2064">
        <v>222</v>
      </c>
      <c r="BS2064">
        <v>258</v>
      </c>
      <c r="BT2064">
        <v>295</v>
      </c>
      <c r="BU2064">
        <v>349</v>
      </c>
      <c r="BV2064">
        <v>413</v>
      </c>
      <c r="BW2064">
        <v>472</v>
      </c>
      <c r="BX2064">
        <v>549</v>
      </c>
      <c r="BY2064">
        <v>641</v>
      </c>
      <c r="BZ2064">
        <v>765</v>
      </c>
      <c r="CA2064">
        <v>833</v>
      </c>
      <c r="CB2064">
        <v>902</v>
      </c>
      <c r="CC2064">
        <v>1033</v>
      </c>
      <c r="CD2064">
        <v>1160</v>
      </c>
      <c r="CE2064">
        <v>1335</v>
      </c>
      <c r="CF2064">
        <v>1523</v>
      </c>
      <c r="CG2064">
        <v>1642</v>
      </c>
      <c r="CH2064">
        <v>1732</v>
      </c>
      <c r="CI2064">
        <v>1809</v>
      </c>
      <c r="CJ2064">
        <v>1911</v>
      </c>
      <c r="CK2064">
        <v>2001</v>
      </c>
      <c r="CL2064">
        <v>2103</v>
      </c>
      <c r="CM2064">
        <v>2195</v>
      </c>
      <c r="CN2064">
        <v>2283</v>
      </c>
      <c r="CO2064">
        <v>2384</v>
      </c>
      <c r="CP2064">
        <v>2488</v>
      </c>
      <c r="CQ2064">
        <v>2488</v>
      </c>
      <c r="CR2064">
        <v>2688</v>
      </c>
      <c r="CS2064">
        <v>2798</v>
      </c>
      <c r="CT2064">
        <v>2921</v>
      </c>
      <c r="CU2064">
        <v>3030</v>
      </c>
      <c r="CV2064">
        <v>3144</v>
      </c>
      <c r="CW2064">
        <v>3204</v>
      </c>
      <c r="CX2064">
        <v>3278</v>
      </c>
      <c r="CY2064">
        <v>3372</v>
      </c>
      <c r="CZ2064">
        <v>3464</v>
      </c>
      <c r="DA2064">
        <v>3537</v>
      </c>
      <c r="DB2064">
        <v>3605</v>
      </c>
      <c r="DC2064">
        <v>3703</v>
      </c>
      <c r="DD2064">
        <v>3753</v>
      </c>
      <c r="DE2064">
        <v>3820</v>
      </c>
      <c r="DF2064">
        <v>3860</v>
      </c>
      <c r="DG2064">
        <v>3914</v>
      </c>
      <c r="DH2064">
        <v>3968</v>
      </c>
      <c r="DI2064">
        <v>3996</v>
      </c>
      <c r="DJ2064">
        <v>4054</v>
      </c>
      <c r="DK2064">
        <v>4093</v>
      </c>
      <c r="DL2064">
        <v>4115</v>
      </c>
      <c r="DM2064">
        <v>4127</v>
      </c>
      <c r="DN2064">
        <v>4159</v>
      </c>
      <c r="DO2064">
        <v>4181</v>
      </c>
      <c r="DP2064">
        <v>4212</v>
      </c>
      <c r="DQ2064">
        <v>4255</v>
      </c>
      <c r="DR2064">
        <v>4278</v>
      </c>
      <c r="DS2064">
        <v>4312</v>
      </c>
      <c r="DT2064">
        <v>4349</v>
      </c>
      <c r="DU2064">
        <v>4390</v>
      </c>
      <c r="DV2064">
        <v>4416</v>
      </c>
      <c r="DW2064">
        <v>4425</v>
      </c>
      <c r="DX2064">
        <v>4450</v>
      </c>
      <c r="DY2064">
        <v>4480</v>
      </c>
      <c r="DZ2064">
        <v>4489</v>
      </c>
      <c r="EA2064">
        <v>4505</v>
      </c>
      <c r="EB2064">
        <v>4522</v>
      </c>
      <c r="EC2064">
        <v>4552</v>
      </c>
      <c r="ED2064">
        <v>4567</v>
      </c>
      <c r="EE2064">
        <v>4583</v>
      </c>
      <c r="EF2064">
        <v>4595</v>
      </c>
      <c r="EG2064">
        <v>4605</v>
      </c>
      <c r="EH2064">
        <v>4619</v>
      </c>
    </row>
    <row r="2065" spans="2:138" x14ac:dyDescent="0.25">
      <c r="B2065" t="s">
        <v>569</v>
      </c>
      <c r="C2065">
        <v>41.138915920000002</v>
      </c>
      <c r="D2065">
        <v>-74.691182429999998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2</v>
      </c>
      <c r="BK2065">
        <v>3</v>
      </c>
      <c r="BL2065">
        <v>6</v>
      </c>
      <c r="BM2065">
        <v>12</v>
      </c>
      <c r="BN2065">
        <v>15</v>
      </c>
      <c r="BO2065">
        <v>18</v>
      </c>
      <c r="BP2065">
        <v>27</v>
      </c>
      <c r="BQ2065">
        <v>49</v>
      </c>
      <c r="BR2065">
        <v>65</v>
      </c>
      <c r="BS2065">
        <v>81</v>
      </c>
      <c r="BT2065">
        <v>93</v>
      </c>
      <c r="BU2065">
        <v>113</v>
      </c>
      <c r="BV2065">
        <v>132</v>
      </c>
      <c r="BW2065">
        <v>158</v>
      </c>
      <c r="BX2065">
        <v>179</v>
      </c>
      <c r="BY2065">
        <v>210</v>
      </c>
      <c r="BZ2065">
        <v>236</v>
      </c>
      <c r="CA2065">
        <v>267</v>
      </c>
      <c r="CB2065">
        <v>292</v>
      </c>
      <c r="CC2065">
        <v>331</v>
      </c>
      <c r="CD2065">
        <v>357</v>
      </c>
      <c r="CE2065">
        <v>392</v>
      </c>
      <c r="CF2065">
        <v>413</v>
      </c>
      <c r="CG2065">
        <v>456</v>
      </c>
      <c r="CH2065">
        <v>483</v>
      </c>
      <c r="CI2065">
        <v>508</v>
      </c>
      <c r="CJ2065">
        <v>535</v>
      </c>
      <c r="CK2065">
        <v>551</v>
      </c>
      <c r="CL2065">
        <v>578</v>
      </c>
      <c r="CM2065">
        <v>591</v>
      </c>
      <c r="CN2065">
        <v>626</v>
      </c>
      <c r="CO2065">
        <v>659</v>
      </c>
      <c r="CP2065">
        <v>680</v>
      </c>
      <c r="CQ2065">
        <v>688</v>
      </c>
      <c r="CR2065">
        <v>743</v>
      </c>
      <c r="CS2065">
        <v>784</v>
      </c>
      <c r="CT2065">
        <v>795</v>
      </c>
      <c r="CU2065">
        <v>812</v>
      </c>
      <c r="CV2065">
        <v>855</v>
      </c>
      <c r="CW2065">
        <v>864</v>
      </c>
      <c r="CX2065">
        <v>882</v>
      </c>
      <c r="CY2065">
        <v>900</v>
      </c>
      <c r="CZ2065">
        <v>921</v>
      </c>
      <c r="DA2065">
        <v>936</v>
      </c>
      <c r="DB2065">
        <v>949</v>
      </c>
      <c r="DC2065">
        <v>969</v>
      </c>
      <c r="DD2065">
        <v>979</v>
      </c>
      <c r="DE2065">
        <v>987</v>
      </c>
      <c r="DF2065">
        <v>995</v>
      </c>
      <c r="DG2065">
        <v>1006</v>
      </c>
      <c r="DH2065">
        <v>1015</v>
      </c>
      <c r="DI2065">
        <v>1023</v>
      </c>
      <c r="DJ2065">
        <v>1026</v>
      </c>
      <c r="DK2065">
        <v>1033</v>
      </c>
      <c r="DL2065">
        <v>1046</v>
      </c>
      <c r="DM2065">
        <v>1042</v>
      </c>
      <c r="DN2065">
        <v>1046</v>
      </c>
      <c r="DO2065">
        <v>1050</v>
      </c>
      <c r="DP2065">
        <v>1053</v>
      </c>
      <c r="DQ2065">
        <v>1060</v>
      </c>
      <c r="DR2065">
        <v>1061</v>
      </c>
      <c r="DS2065">
        <v>1065</v>
      </c>
      <c r="DT2065">
        <v>1069</v>
      </c>
      <c r="DU2065">
        <v>1077</v>
      </c>
      <c r="DV2065">
        <v>1075</v>
      </c>
      <c r="DW2065">
        <v>1079</v>
      </c>
      <c r="DX2065">
        <v>1079</v>
      </c>
      <c r="DY2065">
        <v>1084</v>
      </c>
      <c r="DZ2065">
        <v>1089</v>
      </c>
      <c r="EA2065">
        <v>1095</v>
      </c>
      <c r="EB2065">
        <v>1104</v>
      </c>
      <c r="EC2065">
        <v>1106</v>
      </c>
      <c r="ED2065">
        <v>1110</v>
      </c>
      <c r="EE2065">
        <v>1110</v>
      </c>
      <c r="EF2065">
        <v>1114</v>
      </c>
      <c r="EG2065">
        <v>1123</v>
      </c>
      <c r="EH2065">
        <v>1128</v>
      </c>
    </row>
    <row r="2066" spans="2:138" x14ac:dyDescent="0.25">
      <c r="B2066" t="s">
        <v>569</v>
      </c>
      <c r="C2066">
        <v>40.658354090000003</v>
      </c>
      <c r="D2066">
        <v>-74.30680092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1</v>
      </c>
      <c r="BB2066">
        <v>1</v>
      </c>
      <c r="BC2066">
        <v>1</v>
      </c>
      <c r="BD2066">
        <v>1</v>
      </c>
      <c r="BE2066">
        <v>1</v>
      </c>
      <c r="BF2066">
        <v>3</v>
      </c>
      <c r="BG2066">
        <v>8</v>
      </c>
      <c r="BH2066">
        <v>15</v>
      </c>
      <c r="BI2066">
        <v>26</v>
      </c>
      <c r="BJ2066">
        <v>29</v>
      </c>
      <c r="BK2066">
        <v>43</v>
      </c>
      <c r="BL2066">
        <v>81</v>
      </c>
      <c r="BM2066">
        <v>124</v>
      </c>
      <c r="BN2066">
        <v>189</v>
      </c>
      <c r="BO2066">
        <v>246</v>
      </c>
      <c r="BP2066">
        <v>262</v>
      </c>
      <c r="BQ2066">
        <v>432</v>
      </c>
      <c r="BR2066">
        <v>519</v>
      </c>
      <c r="BS2066">
        <v>742</v>
      </c>
      <c r="BT2066">
        <v>896</v>
      </c>
      <c r="BU2066">
        <v>1213</v>
      </c>
      <c r="BV2066">
        <v>1418</v>
      </c>
      <c r="BW2066">
        <v>1661</v>
      </c>
      <c r="BX2066">
        <v>2010</v>
      </c>
      <c r="BY2066">
        <v>2487</v>
      </c>
      <c r="BZ2066">
        <v>2916</v>
      </c>
      <c r="CA2066">
        <v>3216</v>
      </c>
      <c r="CB2066">
        <v>3685</v>
      </c>
      <c r="CC2066">
        <v>4368</v>
      </c>
      <c r="CD2066">
        <v>4831</v>
      </c>
      <c r="CE2066">
        <v>5203</v>
      </c>
      <c r="CF2066">
        <v>5575</v>
      </c>
      <c r="CG2066">
        <v>5865</v>
      </c>
      <c r="CH2066">
        <v>6180</v>
      </c>
      <c r="CI2066">
        <v>6636</v>
      </c>
      <c r="CJ2066">
        <v>7265</v>
      </c>
      <c r="CK2066">
        <v>7438</v>
      </c>
      <c r="CL2066">
        <v>7904</v>
      </c>
      <c r="CM2066">
        <v>8429</v>
      </c>
      <c r="CN2066">
        <v>8959</v>
      </c>
      <c r="CO2066">
        <v>9609</v>
      </c>
      <c r="CP2066">
        <v>9972</v>
      </c>
      <c r="CQ2066">
        <v>9972</v>
      </c>
      <c r="CR2066">
        <v>10484</v>
      </c>
      <c r="CS2066">
        <v>10935</v>
      </c>
      <c r="CT2066">
        <v>11208</v>
      </c>
      <c r="CU2066">
        <v>11523</v>
      </c>
      <c r="CV2066">
        <v>11853</v>
      </c>
      <c r="CW2066">
        <v>12011</v>
      </c>
      <c r="CX2066">
        <v>12188</v>
      </c>
      <c r="CY2066">
        <v>12380</v>
      </c>
      <c r="CZ2066">
        <v>12578</v>
      </c>
      <c r="DA2066">
        <v>12779</v>
      </c>
      <c r="DB2066">
        <v>12996</v>
      </c>
      <c r="DC2066">
        <v>13225</v>
      </c>
      <c r="DD2066">
        <v>13357</v>
      </c>
      <c r="DE2066">
        <v>13503</v>
      </c>
      <c r="DF2066">
        <v>13604</v>
      </c>
      <c r="DG2066">
        <v>13781</v>
      </c>
      <c r="DH2066">
        <v>13917</v>
      </c>
      <c r="DI2066">
        <v>13984</v>
      </c>
      <c r="DJ2066">
        <v>14057</v>
      </c>
      <c r="DK2066">
        <v>14164</v>
      </c>
      <c r="DL2066">
        <v>14203</v>
      </c>
      <c r="DM2066">
        <v>14306</v>
      </c>
      <c r="DN2066">
        <v>14385</v>
      </c>
      <c r="DO2066">
        <v>14492</v>
      </c>
      <c r="DP2066">
        <v>14569</v>
      </c>
      <c r="DQ2066">
        <v>14702</v>
      </c>
      <c r="DR2066">
        <v>14903</v>
      </c>
      <c r="DS2066">
        <v>15031</v>
      </c>
      <c r="DT2066">
        <v>15122</v>
      </c>
      <c r="DU2066">
        <v>15176</v>
      </c>
      <c r="DV2066">
        <v>15191</v>
      </c>
      <c r="DW2066">
        <v>15186</v>
      </c>
      <c r="DX2066">
        <v>15169</v>
      </c>
      <c r="DY2066">
        <v>15218</v>
      </c>
      <c r="DZ2066">
        <v>15293</v>
      </c>
      <c r="EA2066">
        <v>15324</v>
      </c>
      <c r="EB2066">
        <v>15475</v>
      </c>
      <c r="EC2066">
        <v>15610</v>
      </c>
      <c r="ED2066">
        <v>15764</v>
      </c>
      <c r="EE2066">
        <v>15821</v>
      </c>
      <c r="EF2066">
        <v>15858</v>
      </c>
      <c r="EG2066">
        <v>15868</v>
      </c>
      <c r="EH2066">
        <v>15911</v>
      </c>
    </row>
    <row r="2067" spans="2:138" x14ac:dyDescent="0.25">
      <c r="B2067" t="s">
        <v>569</v>
      </c>
      <c r="C2067">
        <v>40.85951833</v>
      </c>
      <c r="D2067">
        <v>-74.9955652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1</v>
      </c>
      <c r="BJ2067">
        <v>3</v>
      </c>
      <c r="BK2067">
        <v>3</v>
      </c>
      <c r="BL2067">
        <v>5</v>
      </c>
      <c r="BM2067">
        <v>9</v>
      </c>
      <c r="BN2067">
        <v>12</v>
      </c>
      <c r="BO2067">
        <v>15</v>
      </c>
      <c r="BP2067">
        <v>18</v>
      </c>
      <c r="BQ2067">
        <v>31</v>
      </c>
      <c r="BR2067">
        <v>38</v>
      </c>
      <c r="BS2067">
        <v>51</v>
      </c>
      <c r="BT2067">
        <v>56</v>
      </c>
      <c r="BU2067">
        <v>68</v>
      </c>
      <c r="BV2067">
        <v>76</v>
      </c>
      <c r="BW2067">
        <v>96</v>
      </c>
      <c r="BX2067">
        <v>116</v>
      </c>
      <c r="BY2067">
        <v>149</v>
      </c>
      <c r="BZ2067">
        <v>182</v>
      </c>
      <c r="CA2067">
        <v>195</v>
      </c>
      <c r="CB2067">
        <v>215</v>
      </c>
      <c r="CC2067">
        <v>255</v>
      </c>
      <c r="CD2067">
        <v>289</v>
      </c>
      <c r="CE2067">
        <v>319</v>
      </c>
      <c r="CF2067">
        <v>337</v>
      </c>
      <c r="CG2067">
        <v>362</v>
      </c>
      <c r="CH2067">
        <v>395</v>
      </c>
      <c r="CI2067">
        <v>416</v>
      </c>
      <c r="CJ2067">
        <v>442</v>
      </c>
      <c r="CK2067">
        <v>468</v>
      </c>
      <c r="CL2067">
        <v>501</v>
      </c>
      <c r="CM2067">
        <v>521</v>
      </c>
      <c r="CN2067">
        <v>543</v>
      </c>
      <c r="CO2067">
        <v>592</v>
      </c>
      <c r="CP2067">
        <v>613</v>
      </c>
      <c r="CQ2067">
        <v>613</v>
      </c>
      <c r="CR2067">
        <v>689</v>
      </c>
      <c r="CS2067">
        <v>719</v>
      </c>
      <c r="CT2067">
        <v>729</v>
      </c>
      <c r="CU2067">
        <v>750</v>
      </c>
      <c r="CV2067">
        <v>778</v>
      </c>
      <c r="CW2067">
        <v>810</v>
      </c>
      <c r="CX2067">
        <v>848</v>
      </c>
      <c r="CY2067">
        <v>880</v>
      </c>
      <c r="CZ2067">
        <v>903</v>
      </c>
      <c r="DA2067">
        <v>920</v>
      </c>
      <c r="DB2067">
        <v>941</v>
      </c>
      <c r="DC2067">
        <v>957</v>
      </c>
      <c r="DD2067">
        <v>977</v>
      </c>
      <c r="DE2067">
        <v>982</v>
      </c>
      <c r="DF2067">
        <v>993</v>
      </c>
      <c r="DG2067">
        <v>1004</v>
      </c>
      <c r="DH2067">
        <v>1034</v>
      </c>
      <c r="DI2067">
        <v>1040</v>
      </c>
      <c r="DJ2067">
        <v>1044</v>
      </c>
      <c r="DK2067">
        <v>1047</v>
      </c>
      <c r="DL2067">
        <v>1061</v>
      </c>
      <c r="DM2067">
        <v>1066</v>
      </c>
      <c r="DN2067">
        <v>1068</v>
      </c>
      <c r="DO2067">
        <v>1072</v>
      </c>
      <c r="DP2067">
        <v>1077</v>
      </c>
      <c r="DQ2067">
        <v>1078</v>
      </c>
      <c r="DR2067">
        <v>1086</v>
      </c>
      <c r="DS2067">
        <v>1091</v>
      </c>
      <c r="DT2067">
        <v>1100</v>
      </c>
      <c r="DU2067">
        <v>1111</v>
      </c>
      <c r="DV2067">
        <v>1118</v>
      </c>
      <c r="DW2067">
        <v>1119</v>
      </c>
      <c r="DX2067">
        <v>1125</v>
      </c>
      <c r="DY2067">
        <v>1132</v>
      </c>
      <c r="DZ2067">
        <v>1136</v>
      </c>
      <c r="EA2067">
        <v>1145</v>
      </c>
      <c r="EB2067">
        <v>1146</v>
      </c>
      <c r="EC2067">
        <v>1153</v>
      </c>
      <c r="ED2067">
        <v>1162</v>
      </c>
      <c r="EE2067">
        <v>1160</v>
      </c>
      <c r="EF2067">
        <v>1165</v>
      </c>
      <c r="EG2067">
        <v>1173</v>
      </c>
      <c r="EH2067">
        <v>1182</v>
      </c>
    </row>
    <row r="2068" spans="2:138" x14ac:dyDescent="0.25">
      <c r="B2068" t="s">
        <v>570</v>
      </c>
      <c r="C2068">
        <v>35.051636250000001</v>
      </c>
      <c r="D2068">
        <v>-106.67035540000001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1</v>
      </c>
      <c r="BC2068">
        <v>2</v>
      </c>
      <c r="BD2068">
        <v>5</v>
      </c>
      <c r="BE2068">
        <v>6</v>
      </c>
      <c r="BF2068">
        <v>6</v>
      </c>
      <c r="BG2068">
        <v>14</v>
      </c>
      <c r="BH2068">
        <v>14</v>
      </c>
      <c r="BI2068">
        <v>16</v>
      </c>
      <c r="BJ2068">
        <v>20</v>
      </c>
      <c r="BK2068">
        <v>23</v>
      </c>
      <c r="BL2068">
        <v>32</v>
      </c>
      <c r="BM2068">
        <v>32</v>
      </c>
      <c r="BN2068">
        <v>38</v>
      </c>
      <c r="BO2068">
        <v>43</v>
      </c>
      <c r="BP2068">
        <v>48</v>
      </c>
      <c r="BQ2068">
        <v>48</v>
      </c>
      <c r="BR2068">
        <v>55</v>
      </c>
      <c r="BS2068">
        <v>93</v>
      </c>
      <c r="BT2068">
        <v>101</v>
      </c>
      <c r="BU2068">
        <v>101</v>
      </c>
      <c r="BV2068">
        <v>129</v>
      </c>
      <c r="BW2068">
        <v>129</v>
      </c>
      <c r="BX2068">
        <v>148</v>
      </c>
      <c r="BY2068">
        <v>202</v>
      </c>
      <c r="BZ2068">
        <v>202</v>
      </c>
      <c r="CA2068">
        <v>246</v>
      </c>
      <c r="CB2068">
        <v>262</v>
      </c>
      <c r="CC2068">
        <v>307</v>
      </c>
      <c r="CD2068">
        <v>307</v>
      </c>
      <c r="CE2068">
        <v>325</v>
      </c>
      <c r="CF2068">
        <v>407</v>
      </c>
      <c r="CG2068">
        <v>407</v>
      </c>
      <c r="CH2068">
        <v>440</v>
      </c>
      <c r="CI2068">
        <v>455</v>
      </c>
      <c r="CJ2068">
        <v>455</v>
      </c>
      <c r="CK2068">
        <v>477</v>
      </c>
      <c r="CL2068">
        <v>477</v>
      </c>
      <c r="CM2068">
        <v>491</v>
      </c>
      <c r="CN2068">
        <v>527</v>
      </c>
      <c r="CO2068">
        <v>542</v>
      </c>
      <c r="CP2068">
        <v>566</v>
      </c>
      <c r="CQ2068">
        <v>566</v>
      </c>
      <c r="CR2068">
        <v>600</v>
      </c>
      <c r="CS2068">
        <v>631</v>
      </c>
      <c r="CT2068">
        <v>651</v>
      </c>
      <c r="CU2068">
        <v>670</v>
      </c>
      <c r="CV2068">
        <v>688</v>
      </c>
      <c r="CW2068">
        <v>694</v>
      </c>
      <c r="CX2068">
        <v>738</v>
      </c>
      <c r="CY2068">
        <v>765</v>
      </c>
      <c r="CZ2068">
        <v>811</v>
      </c>
      <c r="DA2068">
        <v>830</v>
      </c>
      <c r="DB2068">
        <v>883</v>
      </c>
      <c r="DC2068">
        <v>920</v>
      </c>
      <c r="DD2068">
        <v>944</v>
      </c>
      <c r="DE2068">
        <v>963</v>
      </c>
      <c r="DF2068">
        <v>981</v>
      </c>
      <c r="DG2068">
        <v>1012</v>
      </c>
      <c r="DH2068">
        <v>1030</v>
      </c>
      <c r="DI2068">
        <v>1050</v>
      </c>
      <c r="DJ2068">
        <v>1073</v>
      </c>
      <c r="DK2068">
        <v>1086</v>
      </c>
      <c r="DL2068">
        <v>1111</v>
      </c>
      <c r="DM2068">
        <v>1124</v>
      </c>
      <c r="DN2068">
        <v>1149</v>
      </c>
      <c r="DO2068">
        <v>1180</v>
      </c>
      <c r="DP2068">
        <v>1194</v>
      </c>
      <c r="DQ2068">
        <v>1210</v>
      </c>
      <c r="DR2068">
        <v>1218</v>
      </c>
      <c r="DS2068">
        <v>1225</v>
      </c>
      <c r="DT2068">
        <v>1284</v>
      </c>
      <c r="DU2068">
        <v>1273</v>
      </c>
      <c r="DV2068">
        <v>1313</v>
      </c>
      <c r="DW2068">
        <v>1313</v>
      </c>
      <c r="DX2068">
        <v>1337</v>
      </c>
      <c r="DY2068">
        <v>1347</v>
      </c>
      <c r="DZ2068">
        <v>1362</v>
      </c>
      <c r="EA2068">
        <v>1383</v>
      </c>
      <c r="EB2068">
        <v>1434</v>
      </c>
      <c r="EC2068">
        <v>1445</v>
      </c>
      <c r="ED2068">
        <v>1464</v>
      </c>
      <c r="EE2068">
        <v>1476</v>
      </c>
      <c r="EF2068">
        <v>1486</v>
      </c>
      <c r="EG2068">
        <v>1499</v>
      </c>
      <c r="EH2068">
        <v>1524</v>
      </c>
    </row>
    <row r="2069" spans="2:138" x14ac:dyDescent="0.25">
      <c r="B2069" t="s">
        <v>570</v>
      </c>
      <c r="C2069">
        <v>33.915141439999999</v>
      </c>
      <c r="D2069">
        <v>-108.4046587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1</v>
      </c>
      <c r="CA2069">
        <v>1</v>
      </c>
      <c r="CB2069">
        <v>1</v>
      </c>
      <c r="CC2069">
        <v>1</v>
      </c>
      <c r="CD2069">
        <v>1</v>
      </c>
      <c r="CE2069">
        <v>1</v>
      </c>
      <c r="CF2069">
        <v>1</v>
      </c>
      <c r="CG2069">
        <v>1</v>
      </c>
      <c r="CH2069">
        <v>1</v>
      </c>
      <c r="CI2069">
        <v>1</v>
      </c>
      <c r="CJ2069">
        <v>1</v>
      </c>
      <c r="CK2069">
        <v>1</v>
      </c>
      <c r="CL2069">
        <v>1</v>
      </c>
      <c r="CM2069">
        <v>1</v>
      </c>
      <c r="CN2069">
        <v>1</v>
      </c>
      <c r="CO2069">
        <v>1</v>
      </c>
      <c r="CP2069">
        <v>1</v>
      </c>
      <c r="CQ2069">
        <v>1</v>
      </c>
      <c r="CR2069">
        <v>1</v>
      </c>
      <c r="CS2069">
        <v>1</v>
      </c>
      <c r="CT2069">
        <v>1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2</v>
      </c>
      <c r="DG2069">
        <v>2</v>
      </c>
      <c r="DH2069">
        <v>2</v>
      </c>
      <c r="DI2069">
        <v>2</v>
      </c>
      <c r="DJ2069">
        <v>2</v>
      </c>
      <c r="DK2069">
        <v>2</v>
      </c>
      <c r="DL2069">
        <v>2</v>
      </c>
      <c r="DM2069">
        <v>2</v>
      </c>
      <c r="DN2069">
        <v>2</v>
      </c>
      <c r="DO2069">
        <v>2</v>
      </c>
      <c r="DP2069">
        <v>2</v>
      </c>
      <c r="DQ2069">
        <v>2</v>
      </c>
      <c r="DR2069">
        <v>2</v>
      </c>
      <c r="DS2069">
        <v>2</v>
      </c>
      <c r="DT2069">
        <v>2</v>
      </c>
      <c r="DU2069">
        <v>2</v>
      </c>
      <c r="DV2069">
        <v>2</v>
      </c>
      <c r="DW2069">
        <v>2</v>
      </c>
      <c r="DX2069">
        <v>2</v>
      </c>
      <c r="DY2069">
        <v>2</v>
      </c>
      <c r="DZ2069">
        <v>2</v>
      </c>
      <c r="EA2069">
        <v>2</v>
      </c>
      <c r="EB2069">
        <v>2</v>
      </c>
      <c r="EC2069">
        <v>2</v>
      </c>
      <c r="ED2069">
        <v>2</v>
      </c>
      <c r="EE2069">
        <v>2</v>
      </c>
      <c r="EF2069">
        <v>2</v>
      </c>
      <c r="EG2069">
        <v>2</v>
      </c>
      <c r="EH2069">
        <v>2</v>
      </c>
    </row>
    <row r="2070" spans="2:138" x14ac:dyDescent="0.25">
      <c r="B2070" t="s">
        <v>570</v>
      </c>
      <c r="C2070">
        <v>33.364060719999998</v>
      </c>
      <c r="D2070">
        <v>-104.4665365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4</v>
      </c>
      <c r="BO2070">
        <v>4</v>
      </c>
      <c r="BP2070">
        <v>4</v>
      </c>
      <c r="BQ2070">
        <v>4</v>
      </c>
      <c r="BR2070">
        <v>4</v>
      </c>
      <c r="BS2070">
        <v>7</v>
      </c>
      <c r="BT2070">
        <v>8</v>
      </c>
      <c r="BU2070">
        <v>8</v>
      </c>
      <c r="BV2070">
        <v>10</v>
      </c>
      <c r="BW2070">
        <v>10</v>
      </c>
      <c r="BX2070">
        <v>10</v>
      </c>
      <c r="BY2070">
        <v>13</v>
      </c>
      <c r="BZ2070">
        <v>13</v>
      </c>
      <c r="CA2070">
        <v>13</v>
      </c>
      <c r="CB2070">
        <v>14</v>
      </c>
      <c r="CC2070">
        <v>15</v>
      </c>
      <c r="CD2070">
        <v>15</v>
      </c>
      <c r="CE2070">
        <v>16</v>
      </c>
      <c r="CF2070">
        <v>18</v>
      </c>
      <c r="CG2070">
        <v>18</v>
      </c>
      <c r="CH2070">
        <v>19</v>
      </c>
      <c r="CI2070">
        <v>19</v>
      </c>
      <c r="CJ2070">
        <v>19</v>
      </c>
      <c r="CK2070">
        <v>19</v>
      </c>
      <c r="CL2070">
        <v>19</v>
      </c>
      <c r="CM2070">
        <v>19</v>
      </c>
      <c r="CN2070">
        <v>21</v>
      </c>
      <c r="CO2070">
        <v>21</v>
      </c>
      <c r="CP2070">
        <v>21</v>
      </c>
      <c r="CQ2070">
        <v>21</v>
      </c>
      <c r="CR2070">
        <v>21</v>
      </c>
      <c r="CS2070">
        <v>22</v>
      </c>
      <c r="CT2070">
        <v>22</v>
      </c>
      <c r="CU2070">
        <v>22</v>
      </c>
      <c r="CV2070">
        <v>22</v>
      </c>
      <c r="CW2070">
        <v>22</v>
      </c>
      <c r="CX2070">
        <v>22</v>
      </c>
      <c r="CY2070">
        <v>22</v>
      </c>
      <c r="CZ2070">
        <v>22</v>
      </c>
      <c r="DA2070">
        <v>23</v>
      </c>
      <c r="DB2070">
        <v>23</v>
      </c>
      <c r="DC2070">
        <v>23</v>
      </c>
      <c r="DD2070">
        <v>24</v>
      </c>
      <c r="DE2070">
        <v>25</v>
      </c>
      <c r="DF2070">
        <v>25</v>
      </c>
      <c r="DG2070">
        <v>26</v>
      </c>
      <c r="DH2070">
        <v>27</v>
      </c>
      <c r="DI2070">
        <v>27</v>
      </c>
      <c r="DJ2070">
        <v>27</v>
      </c>
      <c r="DK2070">
        <v>27</v>
      </c>
      <c r="DL2070">
        <v>28</v>
      </c>
      <c r="DM2070">
        <v>30</v>
      </c>
      <c r="DN2070">
        <v>30</v>
      </c>
      <c r="DO2070">
        <v>30</v>
      </c>
      <c r="DP2070">
        <v>30</v>
      </c>
      <c r="DQ2070">
        <v>30</v>
      </c>
      <c r="DR2070">
        <v>31</v>
      </c>
      <c r="DS2070">
        <v>31</v>
      </c>
      <c r="DT2070">
        <v>33</v>
      </c>
      <c r="DU2070">
        <v>34</v>
      </c>
      <c r="DV2070">
        <v>35</v>
      </c>
      <c r="DW2070">
        <v>35</v>
      </c>
      <c r="DX2070">
        <v>39</v>
      </c>
      <c r="DY2070">
        <v>40</v>
      </c>
      <c r="DZ2070">
        <v>42</v>
      </c>
      <c r="EA2070">
        <v>42</v>
      </c>
      <c r="EB2070">
        <v>42</v>
      </c>
      <c r="EC2070">
        <v>44</v>
      </c>
      <c r="ED2070">
        <v>45</v>
      </c>
      <c r="EE2070">
        <v>47</v>
      </c>
      <c r="EF2070">
        <v>50</v>
      </c>
      <c r="EG2070">
        <v>51</v>
      </c>
      <c r="EH2070">
        <v>50</v>
      </c>
    </row>
    <row r="2071" spans="2:138" x14ac:dyDescent="0.25">
      <c r="B2071" t="s">
        <v>570</v>
      </c>
      <c r="C2071">
        <v>34.911315250000001</v>
      </c>
      <c r="D2071">
        <v>-107.99887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1</v>
      </c>
      <c r="BP2071">
        <v>1</v>
      </c>
      <c r="BQ2071">
        <v>1</v>
      </c>
      <c r="BR2071">
        <v>1</v>
      </c>
      <c r="BS2071">
        <v>2</v>
      </c>
      <c r="BT2071">
        <v>2</v>
      </c>
      <c r="BU2071">
        <v>2</v>
      </c>
      <c r="BV2071">
        <v>2</v>
      </c>
      <c r="BW2071">
        <v>4</v>
      </c>
      <c r="BX2071">
        <v>5</v>
      </c>
      <c r="BY2071">
        <v>8</v>
      </c>
      <c r="BZ2071">
        <v>12</v>
      </c>
      <c r="CA2071">
        <v>14</v>
      </c>
      <c r="CB2071">
        <v>14</v>
      </c>
      <c r="CC2071">
        <v>15</v>
      </c>
      <c r="CD2071">
        <v>16</v>
      </c>
      <c r="CE2071">
        <v>16</v>
      </c>
      <c r="CF2071">
        <v>24</v>
      </c>
      <c r="CG2071">
        <v>24</v>
      </c>
      <c r="CH2071">
        <v>25</v>
      </c>
      <c r="CI2071">
        <v>25</v>
      </c>
      <c r="CJ2071">
        <v>25</v>
      </c>
      <c r="CK2071">
        <v>29</v>
      </c>
      <c r="CL2071">
        <v>29</v>
      </c>
      <c r="CM2071">
        <v>30</v>
      </c>
      <c r="CN2071">
        <v>33</v>
      </c>
      <c r="CO2071">
        <v>33</v>
      </c>
      <c r="CP2071">
        <v>33</v>
      </c>
      <c r="CQ2071">
        <v>33</v>
      </c>
      <c r="CR2071">
        <v>35</v>
      </c>
      <c r="CS2071">
        <v>38</v>
      </c>
      <c r="CT2071">
        <v>38</v>
      </c>
      <c r="CU2071">
        <v>39</v>
      </c>
      <c r="CV2071">
        <v>41</v>
      </c>
      <c r="CW2071">
        <v>41</v>
      </c>
      <c r="CX2071">
        <v>46</v>
      </c>
      <c r="CY2071">
        <v>47</v>
      </c>
      <c r="CZ2071">
        <v>52</v>
      </c>
      <c r="DA2071">
        <v>63</v>
      </c>
      <c r="DB2071">
        <v>63</v>
      </c>
      <c r="DC2071">
        <v>68</v>
      </c>
      <c r="DD2071">
        <v>69</v>
      </c>
      <c r="DE2071">
        <v>74</v>
      </c>
      <c r="DF2071">
        <v>82</v>
      </c>
      <c r="DG2071">
        <v>82</v>
      </c>
      <c r="DH2071">
        <v>85</v>
      </c>
      <c r="DI2071">
        <v>86</v>
      </c>
      <c r="DJ2071">
        <v>86</v>
      </c>
      <c r="DK2071">
        <v>86</v>
      </c>
      <c r="DL2071">
        <v>89</v>
      </c>
      <c r="DM2071">
        <v>93</v>
      </c>
      <c r="DN2071">
        <v>100</v>
      </c>
      <c r="DO2071">
        <v>100</v>
      </c>
      <c r="DP2071">
        <v>101</v>
      </c>
      <c r="DQ2071">
        <v>102</v>
      </c>
      <c r="DR2071">
        <v>103</v>
      </c>
      <c r="DS2071">
        <v>108</v>
      </c>
      <c r="DT2071">
        <v>114</v>
      </c>
      <c r="DU2071">
        <v>113</v>
      </c>
      <c r="DV2071">
        <v>122</v>
      </c>
      <c r="DW2071">
        <v>122</v>
      </c>
      <c r="DX2071">
        <v>129</v>
      </c>
      <c r="DY2071">
        <v>129</v>
      </c>
      <c r="DZ2071">
        <v>130</v>
      </c>
      <c r="EA2071">
        <v>134</v>
      </c>
      <c r="EB2071">
        <v>136</v>
      </c>
      <c r="EC2071">
        <v>137</v>
      </c>
      <c r="ED2071">
        <v>139</v>
      </c>
      <c r="EE2071">
        <v>141</v>
      </c>
      <c r="EF2071">
        <v>143</v>
      </c>
      <c r="EG2071">
        <v>145</v>
      </c>
      <c r="EH2071">
        <v>147</v>
      </c>
    </row>
    <row r="2072" spans="2:138" x14ac:dyDescent="0.25">
      <c r="B2072" t="s">
        <v>570</v>
      </c>
      <c r="C2072">
        <v>36.605697020000001</v>
      </c>
      <c r="D2072">
        <v>-104.6472674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1</v>
      </c>
      <c r="CG2072">
        <v>1</v>
      </c>
      <c r="CH2072">
        <v>1</v>
      </c>
      <c r="CI2072">
        <v>2</v>
      </c>
      <c r="CJ2072">
        <v>2</v>
      </c>
      <c r="CK2072">
        <v>2</v>
      </c>
      <c r="CL2072">
        <v>2</v>
      </c>
      <c r="CM2072">
        <v>3</v>
      </c>
      <c r="CN2072">
        <v>4</v>
      </c>
      <c r="CO2072">
        <v>4</v>
      </c>
      <c r="CP2072">
        <v>5</v>
      </c>
      <c r="CQ2072">
        <v>5</v>
      </c>
      <c r="CR2072">
        <v>5</v>
      </c>
      <c r="CS2072">
        <v>5</v>
      </c>
      <c r="CT2072">
        <v>5</v>
      </c>
      <c r="CU2072">
        <v>5</v>
      </c>
      <c r="CV2072">
        <v>5</v>
      </c>
      <c r="CW2072">
        <v>5</v>
      </c>
      <c r="CX2072">
        <v>5</v>
      </c>
      <c r="CY2072">
        <v>5</v>
      </c>
      <c r="CZ2072">
        <v>5</v>
      </c>
      <c r="DA2072">
        <v>5</v>
      </c>
      <c r="DB2072">
        <v>5</v>
      </c>
      <c r="DC2072">
        <v>5</v>
      </c>
      <c r="DD2072">
        <v>5</v>
      </c>
      <c r="DE2072">
        <v>5</v>
      </c>
      <c r="DF2072">
        <v>5</v>
      </c>
      <c r="DG2072">
        <v>5</v>
      </c>
      <c r="DH2072">
        <v>5</v>
      </c>
      <c r="DI2072">
        <v>5</v>
      </c>
      <c r="DJ2072">
        <v>5</v>
      </c>
      <c r="DK2072">
        <v>5</v>
      </c>
      <c r="DL2072">
        <v>5</v>
      </c>
      <c r="DM2072">
        <v>5</v>
      </c>
      <c r="DN2072">
        <v>5</v>
      </c>
      <c r="DO2072">
        <v>5</v>
      </c>
      <c r="DP2072">
        <v>5</v>
      </c>
      <c r="DQ2072">
        <v>5</v>
      </c>
      <c r="DR2072">
        <v>5</v>
      </c>
      <c r="DS2072">
        <v>5</v>
      </c>
      <c r="DT2072">
        <v>5</v>
      </c>
      <c r="DU2072">
        <v>5</v>
      </c>
      <c r="DV2072">
        <v>5</v>
      </c>
      <c r="DW2072">
        <v>5</v>
      </c>
      <c r="DX2072">
        <v>5</v>
      </c>
      <c r="DY2072">
        <v>5</v>
      </c>
      <c r="DZ2072">
        <v>5</v>
      </c>
      <c r="EA2072">
        <v>5</v>
      </c>
      <c r="EB2072">
        <v>5</v>
      </c>
      <c r="EC2072">
        <v>5</v>
      </c>
      <c r="ED2072">
        <v>5</v>
      </c>
      <c r="EE2072">
        <v>5</v>
      </c>
      <c r="EF2072">
        <v>5</v>
      </c>
      <c r="EG2072">
        <v>5</v>
      </c>
      <c r="EH2072">
        <v>5</v>
      </c>
    </row>
    <row r="2073" spans="2:138" x14ac:dyDescent="0.25">
      <c r="B2073" t="s">
        <v>570</v>
      </c>
      <c r="C2073">
        <v>34.574210770000001</v>
      </c>
      <c r="D2073">
        <v>-103.346887599998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1</v>
      </c>
      <c r="BP2073">
        <v>1</v>
      </c>
      <c r="BQ2073">
        <v>1</v>
      </c>
      <c r="BR2073">
        <v>1</v>
      </c>
      <c r="BS2073">
        <v>1</v>
      </c>
      <c r="BT2073">
        <v>3</v>
      </c>
      <c r="BU2073">
        <v>3</v>
      </c>
      <c r="BV2073">
        <v>3</v>
      </c>
      <c r="BW2073">
        <v>3</v>
      </c>
      <c r="BX2073">
        <v>5</v>
      </c>
      <c r="BY2073">
        <v>6</v>
      </c>
      <c r="BZ2073">
        <v>6</v>
      </c>
      <c r="CA2073">
        <v>6</v>
      </c>
      <c r="CB2073">
        <v>6</v>
      </c>
      <c r="CC2073">
        <v>8</v>
      </c>
      <c r="CD2073">
        <v>8</v>
      </c>
      <c r="CE2073">
        <v>8</v>
      </c>
      <c r="CF2073">
        <v>9</v>
      </c>
      <c r="CG2073">
        <v>9</v>
      </c>
      <c r="CH2073">
        <v>10</v>
      </c>
      <c r="CI2073">
        <v>10</v>
      </c>
      <c r="CJ2073">
        <v>10</v>
      </c>
      <c r="CK2073">
        <v>10</v>
      </c>
      <c r="CL2073">
        <v>10</v>
      </c>
      <c r="CM2073">
        <v>10</v>
      </c>
      <c r="CN2073">
        <v>10</v>
      </c>
      <c r="CO2073">
        <v>10</v>
      </c>
      <c r="CP2073">
        <v>10</v>
      </c>
      <c r="CQ2073">
        <v>10</v>
      </c>
      <c r="CR2073">
        <v>10</v>
      </c>
      <c r="CS2073">
        <v>10</v>
      </c>
      <c r="CT2073">
        <v>10</v>
      </c>
      <c r="CU2073">
        <v>11</v>
      </c>
      <c r="CV2073">
        <v>13</v>
      </c>
      <c r="CW2073">
        <v>13</v>
      </c>
      <c r="CX2073">
        <v>13</v>
      </c>
      <c r="CY2073">
        <v>13</v>
      </c>
      <c r="CZ2073">
        <v>17</v>
      </c>
      <c r="DA2073">
        <v>17</v>
      </c>
      <c r="DB2073">
        <v>18</v>
      </c>
      <c r="DC2073">
        <v>18</v>
      </c>
      <c r="DD2073">
        <v>19</v>
      </c>
      <c r="DE2073">
        <v>20</v>
      </c>
      <c r="DF2073">
        <v>23</v>
      </c>
      <c r="DG2073">
        <v>26</v>
      </c>
      <c r="DH2073">
        <v>28</v>
      </c>
      <c r="DI2073">
        <v>29</v>
      </c>
      <c r="DJ2073">
        <v>29</v>
      </c>
      <c r="DK2073">
        <v>31</v>
      </c>
      <c r="DL2073">
        <v>32</v>
      </c>
      <c r="DM2073">
        <v>34</v>
      </c>
      <c r="DN2073">
        <v>34</v>
      </c>
      <c r="DO2073">
        <v>36</v>
      </c>
      <c r="DP2073">
        <v>40</v>
      </c>
      <c r="DQ2073">
        <v>41</v>
      </c>
      <c r="DR2073">
        <v>41</v>
      </c>
      <c r="DS2073">
        <v>43</v>
      </c>
      <c r="DT2073">
        <v>45</v>
      </c>
      <c r="DU2073">
        <v>44</v>
      </c>
      <c r="DV2073">
        <v>45</v>
      </c>
      <c r="DW2073">
        <v>45</v>
      </c>
      <c r="DX2073">
        <v>46</v>
      </c>
      <c r="DY2073">
        <v>46</v>
      </c>
      <c r="DZ2073">
        <v>49</v>
      </c>
      <c r="EA2073">
        <v>50</v>
      </c>
      <c r="EB2073">
        <v>51</v>
      </c>
      <c r="EC2073">
        <v>52</v>
      </c>
      <c r="ED2073">
        <v>51</v>
      </c>
      <c r="EE2073">
        <v>52</v>
      </c>
      <c r="EF2073">
        <v>53</v>
      </c>
      <c r="EG2073">
        <v>55</v>
      </c>
      <c r="EH2073">
        <v>56</v>
      </c>
    </row>
    <row r="2074" spans="2:138" x14ac:dyDescent="0.25">
      <c r="B2074" t="s">
        <v>570</v>
      </c>
      <c r="C2074">
        <v>34.342745290000003</v>
      </c>
      <c r="D2074">
        <v>-104.4117842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1</v>
      </c>
      <c r="DE2074">
        <v>1</v>
      </c>
      <c r="DF2074">
        <v>1</v>
      </c>
      <c r="DG2074">
        <v>1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  <c r="DR2074">
        <v>0</v>
      </c>
      <c r="DS2074">
        <v>0</v>
      </c>
      <c r="DT2074">
        <v>0</v>
      </c>
      <c r="DU2074">
        <v>0</v>
      </c>
      <c r="DV2074">
        <v>0</v>
      </c>
      <c r="DW2074">
        <v>0</v>
      </c>
      <c r="DX2074">
        <v>0</v>
      </c>
      <c r="DY2074">
        <v>0</v>
      </c>
      <c r="DZ2074">
        <v>0</v>
      </c>
      <c r="EA2074">
        <v>0</v>
      </c>
      <c r="EB2074">
        <v>0</v>
      </c>
      <c r="EC2074">
        <v>0</v>
      </c>
      <c r="ED2074">
        <v>0</v>
      </c>
      <c r="EE2074">
        <v>0</v>
      </c>
      <c r="EF2074">
        <v>0</v>
      </c>
      <c r="EG2074">
        <v>0</v>
      </c>
      <c r="EH2074">
        <v>0</v>
      </c>
    </row>
    <row r="2075" spans="2:138" x14ac:dyDescent="0.25">
      <c r="B2075" t="s">
        <v>570</v>
      </c>
      <c r="C2075">
        <v>32.352757709999999</v>
      </c>
      <c r="D2075">
        <v>-106.8329387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2</v>
      </c>
      <c r="BN2075">
        <v>10</v>
      </c>
      <c r="BO2075">
        <v>13</v>
      </c>
      <c r="BP2075">
        <v>13</v>
      </c>
      <c r="BQ2075">
        <v>13</v>
      </c>
      <c r="BR2075">
        <v>16</v>
      </c>
      <c r="BS2075">
        <v>17</v>
      </c>
      <c r="BT2075">
        <v>17</v>
      </c>
      <c r="BU2075">
        <v>17</v>
      </c>
      <c r="BV2075">
        <v>18</v>
      </c>
      <c r="BW2075">
        <v>18</v>
      </c>
      <c r="BX2075">
        <v>21</v>
      </c>
      <c r="BY2075">
        <v>23</v>
      </c>
      <c r="BZ2075">
        <v>22</v>
      </c>
      <c r="CA2075">
        <v>29</v>
      </c>
      <c r="CB2075">
        <v>30</v>
      </c>
      <c r="CC2075">
        <v>35</v>
      </c>
      <c r="CD2075">
        <v>35</v>
      </c>
      <c r="CE2075">
        <v>39</v>
      </c>
      <c r="CF2075">
        <v>44</v>
      </c>
      <c r="CG2075">
        <v>44</v>
      </c>
      <c r="CH2075">
        <v>49</v>
      </c>
      <c r="CI2075">
        <v>50</v>
      </c>
      <c r="CJ2075">
        <v>50</v>
      </c>
      <c r="CK2075">
        <v>54</v>
      </c>
      <c r="CL2075">
        <v>54</v>
      </c>
      <c r="CM2075">
        <v>58</v>
      </c>
      <c r="CN2075">
        <v>67</v>
      </c>
      <c r="CO2075">
        <v>69</v>
      </c>
      <c r="CP2075">
        <v>73</v>
      </c>
      <c r="CQ2075">
        <v>73</v>
      </c>
      <c r="CR2075">
        <v>82</v>
      </c>
      <c r="CS2075">
        <v>88</v>
      </c>
      <c r="CT2075">
        <v>94</v>
      </c>
      <c r="CU2075">
        <v>110</v>
      </c>
      <c r="CV2075">
        <v>116</v>
      </c>
      <c r="CW2075">
        <v>126</v>
      </c>
      <c r="CX2075">
        <v>129</v>
      </c>
      <c r="CY2075">
        <v>130</v>
      </c>
      <c r="CZ2075">
        <v>144</v>
      </c>
      <c r="DA2075">
        <v>147</v>
      </c>
      <c r="DB2075">
        <v>153</v>
      </c>
      <c r="DC2075">
        <v>159</v>
      </c>
      <c r="DD2075">
        <v>170</v>
      </c>
      <c r="DE2075">
        <v>173</v>
      </c>
      <c r="DF2075">
        <v>180</v>
      </c>
      <c r="DG2075">
        <v>197</v>
      </c>
      <c r="DH2075">
        <v>206</v>
      </c>
      <c r="DI2075">
        <v>201</v>
      </c>
      <c r="DJ2075">
        <v>221</v>
      </c>
      <c r="DK2075">
        <v>245</v>
      </c>
      <c r="DL2075">
        <v>245</v>
      </c>
      <c r="DM2075">
        <v>249</v>
      </c>
      <c r="DN2075">
        <v>259</v>
      </c>
      <c r="DO2075">
        <v>270</v>
      </c>
      <c r="DP2075">
        <v>282</v>
      </c>
      <c r="DQ2075">
        <v>294</v>
      </c>
      <c r="DR2075">
        <v>309</v>
      </c>
      <c r="DS2075">
        <v>319</v>
      </c>
      <c r="DT2075">
        <v>326</v>
      </c>
      <c r="DU2075">
        <v>362</v>
      </c>
      <c r="DV2075">
        <v>370</v>
      </c>
      <c r="DW2075">
        <v>370</v>
      </c>
      <c r="DX2075">
        <v>407</v>
      </c>
      <c r="DY2075">
        <v>423</v>
      </c>
      <c r="DZ2075">
        <v>428</v>
      </c>
      <c r="EA2075">
        <v>439</v>
      </c>
      <c r="EB2075">
        <v>442</v>
      </c>
      <c r="EC2075">
        <v>449</v>
      </c>
      <c r="ED2075">
        <v>460</v>
      </c>
      <c r="EE2075">
        <v>466</v>
      </c>
      <c r="EF2075">
        <v>476</v>
      </c>
      <c r="EG2075">
        <v>479</v>
      </c>
      <c r="EH2075">
        <v>488</v>
      </c>
    </row>
    <row r="2076" spans="2:138" x14ac:dyDescent="0.25">
      <c r="B2076" t="s">
        <v>570</v>
      </c>
      <c r="C2076">
        <v>32.471674559999997</v>
      </c>
      <c r="D2076">
        <v>-104.3053527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3</v>
      </c>
      <c r="BT2076">
        <v>4</v>
      </c>
      <c r="BU2076">
        <v>4</v>
      </c>
      <c r="BV2076">
        <v>4</v>
      </c>
      <c r="BW2076">
        <v>4</v>
      </c>
      <c r="BX2076">
        <v>4</v>
      </c>
      <c r="BY2076">
        <v>4</v>
      </c>
      <c r="BZ2076">
        <v>4</v>
      </c>
      <c r="CA2076">
        <v>4</v>
      </c>
      <c r="CB2076">
        <v>4</v>
      </c>
      <c r="CC2076">
        <v>4</v>
      </c>
      <c r="CD2076">
        <v>4</v>
      </c>
      <c r="CE2076">
        <v>6</v>
      </c>
      <c r="CF2076">
        <v>6</v>
      </c>
      <c r="CG2076">
        <v>6</v>
      </c>
      <c r="CH2076">
        <v>7</v>
      </c>
      <c r="CI2076">
        <v>7</v>
      </c>
      <c r="CJ2076">
        <v>7</v>
      </c>
      <c r="CK2076">
        <v>7</v>
      </c>
      <c r="CL2076">
        <v>7</v>
      </c>
      <c r="CM2076">
        <v>7</v>
      </c>
      <c r="CN2076">
        <v>9</v>
      </c>
      <c r="CO2076">
        <v>9</v>
      </c>
      <c r="CP2076">
        <v>10</v>
      </c>
      <c r="CQ2076">
        <v>10</v>
      </c>
      <c r="CR2076">
        <v>11</v>
      </c>
      <c r="CS2076">
        <v>11</v>
      </c>
      <c r="CT2076">
        <v>11</v>
      </c>
      <c r="CU2076">
        <v>11</v>
      </c>
      <c r="CV2076">
        <v>13</v>
      </c>
      <c r="CW2076">
        <v>13</v>
      </c>
      <c r="CX2076">
        <v>12</v>
      </c>
      <c r="CY2076">
        <v>12</v>
      </c>
      <c r="CZ2076">
        <v>12</v>
      </c>
      <c r="DA2076">
        <v>12</v>
      </c>
      <c r="DB2076">
        <v>13</v>
      </c>
      <c r="DC2076">
        <v>13</v>
      </c>
      <c r="DD2076">
        <v>13</v>
      </c>
      <c r="DE2076">
        <v>13</v>
      </c>
      <c r="DF2076">
        <v>13</v>
      </c>
      <c r="DG2076">
        <v>13</v>
      </c>
      <c r="DH2076">
        <v>14</v>
      </c>
      <c r="DI2076">
        <v>14</v>
      </c>
      <c r="DJ2076">
        <v>14</v>
      </c>
      <c r="DK2076">
        <v>14</v>
      </c>
      <c r="DL2076">
        <v>14</v>
      </c>
      <c r="DM2076">
        <v>14</v>
      </c>
      <c r="DN2076">
        <v>17</v>
      </c>
      <c r="DO2076">
        <v>17</v>
      </c>
      <c r="DP2076">
        <v>17</v>
      </c>
      <c r="DQ2076">
        <v>17</v>
      </c>
      <c r="DR2076">
        <v>17</v>
      </c>
      <c r="DS2076">
        <v>17</v>
      </c>
      <c r="DT2076">
        <v>17</v>
      </c>
      <c r="DU2076">
        <v>17</v>
      </c>
      <c r="DV2076">
        <v>17</v>
      </c>
      <c r="DW2076">
        <v>17</v>
      </c>
      <c r="DX2076">
        <v>18</v>
      </c>
      <c r="DY2076">
        <v>19</v>
      </c>
      <c r="DZ2076">
        <v>19</v>
      </c>
      <c r="EA2076">
        <v>19</v>
      </c>
      <c r="EB2076">
        <v>21</v>
      </c>
      <c r="EC2076">
        <v>20</v>
      </c>
      <c r="ED2076">
        <v>20</v>
      </c>
      <c r="EE2076">
        <v>22</v>
      </c>
      <c r="EF2076">
        <v>24</v>
      </c>
      <c r="EG2076">
        <v>23</v>
      </c>
      <c r="EH2076">
        <v>23</v>
      </c>
    </row>
    <row r="2077" spans="2:138" x14ac:dyDescent="0.25">
      <c r="B2077" t="s">
        <v>570</v>
      </c>
      <c r="C2077">
        <v>32.739112810000002</v>
      </c>
      <c r="D2077">
        <v>-108.3827845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1</v>
      </c>
      <c r="BY2077">
        <v>1</v>
      </c>
      <c r="BZ2077">
        <v>1</v>
      </c>
      <c r="CA2077">
        <v>1</v>
      </c>
      <c r="CB2077">
        <v>3</v>
      </c>
      <c r="CC2077">
        <v>4</v>
      </c>
      <c r="CD2077">
        <v>4</v>
      </c>
      <c r="CE2077">
        <v>4</v>
      </c>
      <c r="CF2077">
        <v>7</v>
      </c>
      <c r="CG2077">
        <v>7</v>
      </c>
      <c r="CH2077">
        <v>9</v>
      </c>
      <c r="CI2077">
        <v>9</v>
      </c>
      <c r="CJ2077">
        <v>10</v>
      </c>
      <c r="CK2077">
        <v>11</v>
      </c>
      <c r="CL2077">
        <v>11</v>
      </c>
      <c r="CM2077">
        <v>12</v>
      </c>
      <c r="CN2077">
        <v>13</v>
      </c>
      <c r="CO2077">
        <v>13</v>
      </c>
      <c r="CP2077">
        <v>14</v>
      </c>
      <c r="CQ2077">
        <v>14</v>
      </c>
      <c r="CR2077">
        <v>14</v>
      </c>
      <c r="CS2077">
        <v>14</v>
      </c>
      <c r="CT2077">
        <v>14</v>
      </c>
      <c r="CU2077">
        <v>14</v>
      </c>
      <c r="CV2077">
        <v>14</v>
      </c>
      <c r="CW2077">
        <v>14</v>
      </c>
      <c r="CX2077">
        <v>14</v>
      </c>
      <c r="CY2077">
        <v>14</v>
      </c>
      <c r="CZ2077">
        <v>14</v>
      </c>
      <c r="DA2077">
        <v>14</v>
      </c>
      <c r="DB2077">
        <v>15</v>
      </c>
      <c r="DC2077">
        <v>16</v>
      </c>
      <c r="DD2077">
        <v>15</v>
      </c>
      <c r="DE2077">
        <v>15</v>
      </c>
      <c r="DF2077">
        <v>15</v>
      </c>
      <c r="DG2077">
        <v>15</v>
      </c>
      <c r="DH2077">
        <v>15</v>
      </c>
      <c r="DI2077">
        <v>15</v>
      </c>
      <c r="DJ2077">
        <v>15</v>
      </c>
      <c r="DK2077">
        <v>15</v>
      </c>
      <c r="DL2077">
        <v>15</v>
      </c>
      <c r="DM2077">
        <v>15</v>
      </c>
      <c r="DN2077">
        <v>16</v>
      </c>
      <c r="DO2077">
        <v>16</v>
      </c>
      <c r="DP2077">
        <v>16</v>
      </c>
      <c r="DQ2077">
        <v>16</v>
      </c>
      <c r="DR2077">
        <v>16</v>
      </c>
      <c r="DS2077">
        <v>16</v>
      </c>
      <c r="DT2077">
        <v>16</v>
      </c>
      <c r="DU2077">
        <v>16</v>
      </c>
      <c r="DV2077">
        <v>16</v>
      </c>
      <c r="DW2077">
        <v>16</v>
      </c>
      <c r="DX2077">
        <v>16</v>
      </c>
      <c r="DY2077">
        <v>16</v>
      </c>
      <c r="DZ2077">
        <v>15</v>
      </c>
      <c r="EA2077">
        <v>15</v>
      </c>
      <c r="EB2077">
        <v>15</v>
      </c>
      <c r="EC2077">
        <v>15</v>
      </c>
      <c r="ED2077">
        <v>15</v>
      </c>
      <c r="EE2077">
        <v>15</v>
      </c>
      <c r="EF2077">
        <v>15</v>
      </c>
      <c r="EG2077">
        <v>15</v>
      </c>
      <c r="EH2077">
        <v>15</v>
      </c>
    </row>
    <row r="2078" spans="2:138" x14ac:dyDescent="0.25">
      <c r="B2078" t="s">
        <v>570</v>
      </c>
      <c r="C2078">
        <v>34.863192959999999</v>
      </c>
      <c r="D2078">
        <v>-104.79066899999999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1</v>
      </c>
      <c r="CO2078">
        <v>1</v>
      </c>
      <c r="CP2078">
        <v>1</v>
      </c>
      <c r="CQ2078">
        <v>1</v>
      </c>
      <c r="CR2078">
        <v>2</v>
      </c>
      <c r="CS2078">
        <v>3</v>
      </c>
      <c r="CT2078">
        <v>7</v>
      </c>
      <c r="CU2078">
        <v>12</v>
      </c>
      <c r="CV2078">
        <v>13</v>
      </c>
      <c r="CW2078">
        <v>13</v>
      </c>
      <c r="CX2078">
        <v>13</v>
      </c>
      <c r="CY2078">
        <v>14</v>
      </c>
      <c r="CZ2078">
        <v>14</v>
      </c>
      <c r="DA2078">
        <v>14</v>
      </c>
      <c r="DB2078">
        <v>14</v>
      </c>
      <c r="DC2078">
        <v>15</v>
      </c>
      <c r="DD2078">
        <v>15</v>
      </c>
      <c r="DE2078">
        <v>15</v>
      </c>
      <c r="DF2078">
        <v>15</v>
      </c>
      <c r="DG2078">
        <v>15</v>
      </c>
      <c r="DH2078">
        <v>15</v>
      </c>
      <c r="DI2078">
        <v>15</v>
      </c>
      <c r="DJ2078">
        <v>15</v>
      </c>
      <c r="DK2078">
        <v>15</v>
      </c>
      <c r="DL2078">
        <v>17</v>
      </c>
      <c r="DM2078">
        <v>17</v>
      </c>
      <c r="DN2078">
        <v>17</v>
      </c>
      <c r="DO2078">
        <v>19</v>
      </c>
      <c r="DP2078">
        <v>19</v>
      </c>
      <c r="DQ2078">
        <v>19</v>
      </c>
      <c r="DR2078">
        <v>19</v>
      </c>
      <c r="DS2078">
        <v>19</v>
      </c>
      <c r="DT2078">
        <v>19</v>
      </c>
      <c r="DU2078">
        <v>19</v>
      </c>
      <c r="DV2078">
        <v>19</v>
      </c>
      <c r="DW2078">
        <v>19</v>
      </c>
      <c r="DX2078">
        <v>19</v>
      </c>
      <c r="DY2078">
        <v>19</v>
      </c>
      <c r="DZ2078">
        <v>20</v>
      </c>
      <c r="EA2078">
        <v>20</v>
      </c>
      <c r="EB2078">
        <v>20</v>
      </c>
      <c r="EC2078">
        <v>20</v>
      </c>
      <c r="ED2078">
        <v>20</v>
      </c>
      <c r="EE2078">
        <v>20</v>
      </c>
      <c r="EF2078">
        <v>20</v>
      </c>
      <c r="EG2078">
        <v>20</v>
      </c>
      <c r="EH2078">
        <v>20</v>
      </c>
    </row>
    <row r="2079" spans="2:138" x14ac:dyDescent="0.25">
      <c r="B2079" t="s">
        <v>570</v>
      </c>
      <c r="C2079">
        <v>35.857515550000002</v>
      </c>
      <c r="D2079">
        <v>-103.822093799999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1</v>
      </c>
      <c r="CT2079">
        <v>1</v>
      </c>
      <c r="CU2079">
        <v>1</v>
      </c>
      <c r="CV2079">
        <v>1</v>
      </c>
      <c r="CW2079">
        <v>1</v>
      </c>
      <c r="CX2079">
        <v>1</v>
      </c>
      <c r="CY2079">
        <v>1</v>
      </c>
      <c r="CZ2079">
        <v>1</v>
      </c>
      <c r="DA2079">
        <v>1</v>
      </c>
      <c r="DB2079">
        <v>1</v>
      </c>
      <c r="DC2079">
        <v>1</v>
      </c>
      <c r="DD2079">
        <v>1</v>
      </c>
      <c r="DE2079">
        <v>1</v>
      </c>
      <c r="DF2079">
        <v>1</v>
      </c>
      <c r="DG2079">
        <v>1</v>
      </c>
      <c r="DH2079">
        <v>1</v>
      </c>
      <c r="DI2079">
        <v>1</v>
      </c>
      <c r="DJ2079">
        <v>1</v>
      </c>
      <c r="DK2079">
        <v>1</v>
      </c>
      <c r="DL2079">
        <v>1</v>
      </c>
      <c r="DM2079">
        <v>1</v>
      </c>
      <c r="DN2079">
        <v>1</v>
      </c>
      <c r="DO2079">
        <v>1</v>
      </c>
      <c r="DP2079">
        <v>1</v>
      </c>
      <c r="DQ2079">
        <v>1</v>
      </c>
      <c r="DR2079">
        <v>1</v>
      </c>
      <c r="DS2079">
        <v>1</v>
      </c>
      <c r="DT2079">
        <v>1</v>
      </c>
      <c r="DU2079">
        <v>1</v>
      </c>
      <c r="DV2079">
        <v>1</v>
      </c>
      <c r="DW2079">
        <v>1</v>
      </c>
      <c r="DX2079">
        <v>1</v>
      </c>
      <c r="DY2079">
        <v>1</v>
      </c>
      <c r="DZ2079">
        <v>1</v>
      </c>
      <c r="EA2079">
        <v>1</v>
      </c>
      <c r="EB2079">
        <v>1</v>
      </c>
      <c r="EC2079">
        <v>1</v>
      </c>
      <c r="ED2079">
        <v>1</v>
      </c>
      <c r="EE2079">
        <v>1</v>
      </c>
      <c r="EF2079">
        <v>1</v>
      </c>
      <c r="EG2079">
        <v>1</v>
      </c>
      <c r="EH2079">
        <v>1</v>
      </c>
    </row>
    <row r="2080" spans="2:138" x14ac:dyDescent="0.25">
      <c r="B2080" t="s">
        <v>570</v>
      </c>
      <c r="C2080">
        <v>31.91383467</v>
      </c>
      <c r="D2080">
        <v>-108.7151824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1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  <c r="DQ2080">
        <v>0</v>
      </c>
      <c r="DR2080">
        <v>1</v>
      </c>
      <c r="DS2080">
        <v>1</v>
      </c>
      <c r="DT2080">
        <v>1</v>
      </c>
      <c r="DU2080">
        <v>1</v>
      </c>
      <c r="DV2080">
        <v>1</v>
      </c>
      <c r="DW2080">
        <v>1</v>
      </c>
      <c r="DX2080">
        <v>1</v>
      </c>
      <c r="DY2080">
        <v>1</v>
      </c>
      <c r="DZ2080">
        <v>1</v>
      </c>
      <c r="EA2080">
        <v>1</v>
      </c>
      <c r="EB2080">
        <v>1</v>
      </c>
      <c r="EC2080">
        <v>1</v>
      </c>
      <c r="ED2080">
        <v>1</v>
      </c>
      <c r="EE2080">
        <v>1</v>
      </c>
      <c r="EF2080">
        <v>1</v>
      </c>
      <c r="EG2080">
        <v>1</v>
      </c>
      <c r="EH2080">
        <v>1</v>
      </c>
    </row>
    <row r="2081" spans="2:138" x14ac:dyDescent="0.25">
      <c r="B2081" t="s">
        <v>570</v>
      </c>
      <c r="C2081">
        <v>32.79215361</v>
      </c>
      <c r="D2081">
        <v>-103.4123733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1</v>
      </c>
      <c r="BM2081">
        <v>1</v>
      </c>
      <c r="BN2081">
        <v>1</v>
      </c>
      <c r="BO2081">
        <v>1</v>
      </c>
      <c r="BP2081">
        <v>1</v>
      </c>
      <c r="BQ2081">
        <v>1</v>
      </c>
      <c r="BR2081">
        <v>1</v>
      </c>
      <c r="BS2081">
        <v>2</v>
      </c>
      <c r="BT2081">
        <v>2</v>
      </c>
      <c r="BU2081">
        <v>2</v>
      </c>
      <c r="BV2081">
        <v>2</v>
      </c>
      <c r="BW2081">
        <v>2</v>
      </c>
      <c r="BX2081">
        <v>2</v>
      </c>
      <c r="BY2081">
        <v>2</v>
      </c>
      <c r="BZ2081">
        <v>2</v>
      </c>
      <c r="CA2081">
        <v>2</v>
      </c>
      <c r="CB2081">
        <v>2</v>
      </c>
      <c r="CC2081">
        <v>2</v>
      </c>
      <c r="CD2081">
        <v>2</v>
      </c>
      <c r="CE2081">
        <v>2</v>
      </c>
      <c r="CF2081">
        <v>2</v>
      </c>
      <c r="CG2081">
        <v>2</v>
      </c>
      <c r="CH2081">
        <v>2</v>
      </c>
      <c r="CI2081">
        <v>2</v>
      </c>
      <c r="CJ2081">
        <v>2</v>
      </c>
      <c r="CK2081">
        <v>2</v>
      </c>
      <c r="CL2081">
        <v>2</v>
      </c>
      <c r="CM2081">
        <v>2</v>
      </c>
      <c r="CN2081">
        <v>2</v>
      </c>
      <c r="CO2081">
        <v>2</v>
      </c>
      <c r="CP2081">
        <v>2</v>
      </c>
      <c r="CQ2081">
        <v>2</v>
      </c>
      <c r="CR2081">
        <v>5</v>
      </c>
      <c r="CS2081">
        <v>8</v>
      </c>
      <c r="CT2081">
        <v>10</v>
      </c>
      <c r="CU2081">
        <v>10</v>
      </c>
      <c r="CV2081">
        <v>10</v>
      </c>
      <c r="CW2081">
        <v>10</v>
      </c>
      <c r="CX2081">
        <v>10</v>
      </c>
      <c r="CY2081">
        <v>10</v>
      </c>
      <c r="CZ2081">
        <v>10</v>
      </c>
      <c r="DA2081">
        <v>10</v>
      </c>
      <c r="DB2081">
        <v>12</v>
      </c>
      <c r="DC2081">
        <v>12</v>
      </c>
      <c r="DD2081">
        <v>12</v>
      </c>
      <c r="DE2081">
        <v>12</v>
      </c>
      <c r="DF2081">
        <v>14</v>
      </c>
      <c r="DG2081">
        <v>14</v>
      </c>
      <c r="DH2081">
        <v>14</v>
      </c>
      <c r="DI2081">
        <v>14</v>
      </c>
      <c r="DJ2081">
        <v>15</v>
      </c>
      <c r="DK2081">
        <v>15</v>
      </c>
      <c r="DL2081">
        <v>15</v>
      </c>
      <c r="DM2081">
        <v>15</v>
      </c>
      <c r="DN2081">
        <v>15</v>
      </c>
      <c r="DO2081">
        <v>15</v>
      </c>
      <c r="DP2081">
        <v>15</v>
      </c>
      <c r="DQ2081">
        <v>16</v>
      </c>
      <c r="DR2081">
        <v>18</v>
      </c>
      <c r="DS2081">
        <v>18</v>
      </c>
      <c r="DT2081">
        <v>18</v>
      </c>
      <c r="DU2081">
        <v>21</v>
      </c>
      <c r="DV2081">
        <v>21</v>
      </c>
      <c r="DW2081">
        <v>21</v>
      </c>
      <c r="DX2081">
        <v>23</v>
      </c>
      <c r="DY2081">
        <v>24</v>
      </c>
      <c r="DZ2081">
        <v>24</v>
      </c>
      <c r="EA2081">
        <v>24</v>
      </c>
      <c r="EB2081">
        <v>24</v>
      </c>
      <c r="EC2081">
        <v>26</v>
      </c>
      <c r="ED2081">
        <v>26</v>
      </c>
      <c r="EE2081">
        <v>26</v>
      </c>
      <c r="EF2081">
        <v>26</v>
      </c>
      <c r="EG2081">
        <v>26</v>
      </c>
      <c r="EH2081">
        <v>26</v>
      </c>
    </row>
    <row r="2082" spans="2:138" x14ac:dyDescent="0.25">
      <c r="B2082" t="s">
        <v>570</v>
      </c>
      <c r="C2082">
        <v>33.745260790000003</v>
      </c>
      <c r="D2082">
        <v>-105.4586166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1</v>
      </c>
      <c r="CB2082">
        <v>1</v>
      </c>
      <c r="CC2082">
        <v>1</v>
      </c>
      <c r="CD2082">
        <v>1</v>
      </c>
      <c r="CE2082">
        <v>1</v>
      </c>
      <c r="CF2082">
        <v>1</v>
      </c>
      <c r="CG2082">
        <v>1</v>
      </c>
      <c r="CH2082">
        <v>1</v>
      </c>
      <c r="CI2082">
        <v>1</v>
      </c>
      <c r="CJ2082">
        <v>1</v>
      </c>
      <c r="CK2082">
        <v>1</v>
      </c>
      <c r="CL2082">
        <v>1</v>
      </c>
      <c r="CM2082">
        <v>1</v>
      </c>
      <c r="CN2082">
        <v>1</v>
      </c>
      <c r="CO2082">
        <v>1</v>
      </c>
      <c r="CP2082">
        <v>1</v>
      </c>
      <c r="CQ2082">
        <v>1</v>
      </c>
      <c r="CR2082">
        <v>2</v>
      </c>
      <c r="CS2082">
        <v>2</v>
      </c>
      <c r="CT2082">
        <v>2</v>
      </c>
      <c r="CU2082">
        <v>2</v>
      </c>
      <c r="CV2082">
        <v>2</v>
      </c>
      <c r="CW2082">
        <v>2</v>
      </c>
      <c r="CX2082">
        <v>2</v>
      </c>
      <c r="CY2082">
        <v>2</v>
      </c>
      <c r="CZ2082">
        <v>2</v>
      </c>
      <c r="DA2082">
        <v>2</v>
      </c>
      <c r="DB2082">
        <v>2</v>
      </c>
      <c r="DC2082">
        <v>2</v>
      </c>
      <c r="DD2082">
        <v>2</v>
      </c>
      <c r="DE2082">
        <v>2</v>
      </c>
      <c r="DF2082">
        <v>2</v>
      </c>
      <c r="DG2082">
        <v>2</v>
      </c>
      <c r="DH2082">
        <v>2</v>
      </c>
      <c r="DI2082">
        <v>2</v>
      </c>
      <c r="DJ2082">
        <v>2</v>
      </c>
      <c r="DK2082">
        <v>2</v>
      </c>
      <c r="DL2082">
        <v>2</v>
      </c>
      <c r="DM2082">
        <v>2</v>
      </c>
      <c r="DN2082">
        <v>2</v>
      </c>
      <c r="DO2082">
        <v>2</v>
      </c>
      <c r="DP2082">
        <v>3</v>
      </c>
      <c r="DQ2082">
        <v>3</v>
      </c>
      <c r="DR2082">
        <v>3</v>
      </c>
      <c r="DS2082">
        <v>3</v>
      </c>
      <c r="DT2082">
        <v>3</v>
      </c>
      <c r="DU2082">
        <v>3</v>
      </c>
      <c r="DV2082">
        <v>3</v>
      </c>
      <c r="DW2082">
        <v>3</v>
      </c>
      <c r="DX2082">
        <v>3</v>
      </c>
      <c r="DY2082">
        <v>3</v>
      </c>
      <c r="DZ2082">
        <v>2</v>
      </c>
      <c r="EA2082">
        <v>2</v>
      </c>
      <c r="EB2082">
        <v>2</v>
      </c>
      <c r="EC2082">
        <v>2</v>
      </c>
      <c r="ED2082">
        <v>2</v>
      </c>
      <c r="EE2082">
        <v>2</v>
      </c>
      <c r="EF2082">
        <v>2</v>
      </c>
      <c r="EG2082">
        <v>4</v>
      </c>
      <c r="EH2082">
        <v>5</v>
      </c>
    </row>
    <row r="2083" spans="2:138" x14ac:dyDescent="0.25">
      <c r="B2083" t="s">
        <v>570</v>
      </c>
      <c r="C2083">
        <v>35.866313859999998</v>
      </c>
      <c r="D2083">
        <v>-106.3134984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2</v>
      </c>
      <c r="CB2083">
        <v>2</v>
      </c>
      <c r="CC2083">
        <v>2</v>
      </c>
      <c r="CD2083">
        <v>2</v>
      </c>
      <c r="CE2083">
        <v>2</v>
      </c>
      <c r="CF2083">
        <v>4</v>
      </c>
      <c r="CG2083">
        <v>4</v>
      </c>
      <c r="CH2083">
        <v>5</v>
      </c>
      <c r="CI2083">
        <v>5</v>
      </c>
      <c r="CJ2083">
        <v>5</v>
      </c>
      <c r="CK2083">
        <v>6</v>
      </c>
      <c r="CL2083">
        <v>6</v>
      </c>
      <c r="CM2083">
        <v>6</v>
      </c>
      <c r="CN2083">
        <v>6</v>
      </c>
      <c r="CO2083">
        <v>6</v>
      </c>
      <c r="CP2083">
        <v>6</v>
      </c>
      <c r="CQ2083">
        <v>6</v>
      </c>
      <c r="CR2083">
        <v>6</v>
      </c>
      <c r="CS2083">
        <v>6</v>
      </c>
      <c r="CT2083">
        <v>6</v>
      </c>
      <c r="CU2083">
        <v>6</v>
      </c>
      <c r="CV2083">
        <v>6</v>
      </c>
      <c r="CW2083">
        <v>6</v>
      </c>
      <c r="CX2083">
        <v>6</v>
      </c>
      <c r="CY2083">
        <v>6</v>
      </c>
      <c r="CZ2083">
        <v>6</v>
      </c>
      <c r="DA2083">
        <v>6</v>
      </c>
      <c r="DB2083">
        <v>6</v>
      </c>
      <c r="DC2083">
        <v>6</v>
      </c>
      <c r="DD2083">
        <v>6</v>
      </c>
      <c r="DE2083">
        <v>6</v>
      </c>
      <c r="DF2083">
        <v>6</v>
      </c>
      <c r="DG2083">
        <v>6</v>
      </c>
      <c r="DH2083">
        <v>6</v>
      </c>
      <c r="DI2083">
        <v>6</v>
      </c>
      <c r="DJ2083">
        <v>6</v>
      </c>
      <c r="DK2083">
        <v>6</v>
      </c>
      <c r="DL2083">
        <v>6</v>
      </c>
      <c r="DM2083">
        <v>6</v>
      </c>
      <c r="DN2083">
        <v>6</v>
      </c>
      <c r="DO2083">
        <v>6</v>
      </c>
      <c r="DP2083">
        <v>6</v>
      </c>
      <c r="DQ2083">
        <v>6</v>
      </c>
      <c r="DR2083">
        <v>6</v>
      </c>
      <c r="DS2083">
        <v>6</v>
      </c>
      <c r="DT2083">
        <v>6</v>
      </c>
      <c r="DU2083">
        <v>6</v>
      </c>
      <c r="DV2083">
        <v>6</v>
      </c>
      <c r="DW2083">
        <v>6</v>
      </c>
      <c r="DX2083">
        <v>6</v>
      </c>
      <c r="DY2083">
        <v>6</v>
      </c>
      <c r="DZ2083">
        <v>6</v>
      </c>
      <c r="EA2083">
        <v>6</v>
      </c>
      <c r="EB2083">
        <v>6</v>
      </c>
      <c r="EC2083">
        <v>6</v>
      </c>
      <c r="ED2083">
        <v>6</v>
      </c>
      <c r="EE2083">
        <v>6</v>
      </c>
      <c r="EF2083">
        <v>6</v>
      </c>
      <c r="EG2083">
        <v>6</v>
      </c>
      <c r="EH2083">
        <v>6</v>
      </c>
    </row>
    <row r="2084" spans="2:138" x14ac:dyDescent="0.25">
      <c r="B2084" t="s">
        <v>570</v>
      </c>
      <c r="C2084">
        <v>32.181793409999997</v>
      </c>
      <c r="D2084">
        <v>-107.7508825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2</v>
      </c>
      <c r="CH2084">
        <v>2</v>
      </c>
      <c r="CI2084">
        <v>2</v>
      </c>
      <c r="CJ2084">
        <v>2</v>
      </c>
      <c r="CK2084">
        <v>2</v>
      </c>
      <c r="CL2084">
        <v>2</v>
      </c>
      <c r="CM2084">
        <v>3</v>
      </c>
      <c r="CN2084">
        <v>3</v>
      </c>
      <c r="CO2084">
        <v>3</v>
      </c>
      <c r="CP2084">
        <v>3</v>
      </c>
      <c r="CQ2084">
        <v>3</v>
      </c>
      <c r="CR2084">
        <v>3</v>
      </c>
      <c r="CS2084">
        <v>3</v>
      </c>
      <c r="CT2084">
        <v>3</v>
      </c>
      <c r="CU2084">
        <v>3</v>
      </c>
      <c r="CV2084">
        <v>3</v>
      </c>
      <c r="CW2084">
        <v>3</v>
      </c>
      <c r="CX2084">
        <v>3</v>
      </c>
      <c r="CY2084">
        <v>4</v>
      </c>
      <c r="CZ2084">
        <v>5</v>
      </c>
      <c r="DA2084">
        <v>5</v>
      </c>
      <c r="DB2084">
        <v>6</v>
      </c>
      <c r="DC2084">
        <v>7</v>
      </c>
      <c r="DD2084">
        <v>7</v>
      </c>
      <c r="DE2084">
        <v>7</v>
      </c>
      <c r="DF2084">
        <v>7</v>
      </c>
      <c r="DG2084">
        <v>7</v>
      </c>
      <c r="DH2084">
        <v>7</v>
      </c>
      <c r="DI2084">
        <v>7</v>
      </c>
      <c r="DJ2084">
        <v>7</v>
      </c>
      <c r="DK2084">
        <v>8</v>
      </c>
      <c r="DL2084">
        <v>8</v>
      </c>
      <c r="DM2084">
        <v>8</v>
      </c>
      <c r="DN2084">
        <v>8</v>
      </c>
      <c r="DO2084">
        <v>8</v>
      </c>
      <c r="DP2084">
        <v>8</v>
      </c>
      <c r="DQ2084">
        <v>8</v>
      </c>
      <c r="DR2084">
        <v>8</v>
      </c>
      <c r="DS2084">
        <v>8</v>
      </c>
      <c r="DT2084">
        <v>8</v>
      </c>
      <c r="DU2084">
        <v>8</v>
      </c>
      <c r="DV2084">
        <v>8</v>
      </c>
      <c r="DW2084">
        <v>8</v>
      </c>
      <c r="DX2084">
        <v>8</v>
      </c>
      <c r="DY2084">
        <v>7</v>
      </c>
      <c r="DZ2084">
        <v>7</v>
      </c>
      <c r="EA2084">
        <v>7</v>
      </c>
      <c r="EB2084">
        <v>7</v>
      </c>
      <c r="EC2084">
        <v>8</v>
      </c>
      <c r="ED2084">
        <v>8</v>
      </c>
      <c r="EE2084">
        <v>8</v>
      </c>
      <c r="EF2084">
        <v>8</v>
      </c>
      <c r="EG2084">
        <v>9</v>
      </c>
      <c r="EH2084">
        <v>10</v>
      </c>
    </row>
    <row r="2085" spans="2:138" x14ac:dyDescent="0.25">
      <c r="B2085" t="s">
        <v>570</v>
      </c>
      <c r="C2085">
        <v>35.580077199999998</v>
      </c>
      <c r="D2085">
        <v>-108.26224499999999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1</v>
      </c>
      <c r="BL2085">
        <v>1</v>
      </c>
      <c r="BM2085">
        <v>1</v>
      </c>
      <c r="BN2085">
        <v>2</v>
      </c>
      <c r="BO2085">
        <v>3</v>
      </c>
      <c r="BP2085">
        <v>3</v>
      </c>
      <c r="BQ2085">
        <v>3</v>
      </c>
      <c r="BR2085">
        <v>3</v>
      </c>
      <c r="BS2085">
        <v>5</v>
      </c>
      <c r="BT2085">
        <v>9</v>
      </c>
      <c r="BU2085">
        <v>9</v>
      </c>
      <c r="BV2085">
        <v>16</v>
      </c>
      <c r="BW2085">
        <v>20</v>
      </c>
      <c r="BX2085">
        <v>24</v>
      </c>
      <c r="BY2085">
        <v>31</v>
      </c>
      <c r="BZ2085">
        <v>31</v>
      </c>
      <c r="CA2085">
        <v>40</v>
      </c>
      <c r="CB2085">
        <v>44</v>
      </c>
      <c r="CC2085">
        <v>55</v>
      </c>
      <c r="CD2085">
        <v>70</v>
      </c>
      <c r="CE2085">
        <v>70</v>
      </c>
      <c r="CF2085">
        <v>113</v>
      </c>
      <c r="CG2085">
        <v>113</v>
      </c>
      <c r="CH2085">
        <v>144</v>
      </c>
      <c r="CI2085">
        <v>144</v>
      </c>
      <c r="CJ2085">
        <v>191</v>
      </c>
      <c r="CK2085">
        <v>242</v>
      </c>
      <c r="CL2085">
        <v>242</v>
      </c>
      <c r="CM2085">
        <v>265</v>
      </c>
      <c r="CN2085">
        <v>356</v>
      </c>
      <c r="CO2085">
        <v>363</v>
      </c>
      <c r="CP2085">
        <v>416</v>
      </c>
      <c r="CQ2085">
        <v>416</v>
      </c>
      <c r="CR2085">
        <v>519</v>
      </c>
      <c r="CS2085">
        <v>573</v>
      </c>
      <c r="CT2085">
        <v>639</v>
      </c>
      <c r="CU2085">
        <v>708</v>
      </c>
      <c r="CV2085">
        <v>720</v>
      </c>
      <c r="CW2085">
        <v>778</v>
      </c>
      <c r="CX2085">
        <v>820</v>
      </c>
      <c r="CY2085">
        <v>953</v>
      </c>
      <c r="CZ2085">
        <v>1027</v>
      </c>
      <c r="DA2085">
        <v>1064</v>
      </c>
      <c r="DB2085">
        <v>1116</v>
      </c>
      <c r="DC2085">
        <v>1144</v>
      </c>
      <c r="DD2085">
        <v>1233</v>
      </c>
      <c r="DE2085">
        <v>1274</v>
      </c>
      <c r="DF2085">
        <v>1337</v>
      </c>
      <c r="DG2085">
        <v>1402</v>
      </c>
      <c r="DH2085">
        <v>1460</v>
      </c>
      <c r="DI2085">
        <v>1508</v>
      </c>
      <c r="DJ2085">
        <v>1522</v>
      </c>
      <c r="DK2085">
        <v>1585</v>
      </c>
      <c r="DL2085">
        <v>1628</v>
      </c>
      <c r="DM2085">
        <v>1681</v>
      </c>
      <c r="DN2085">
        <v>1730</v>
      </c>
      <c r="DO2085">
        <v>1787</v>
      </c>
      <c r="DP2085">
        <v>1864</v>
      </c>
      <c r="DQ2085">
        <v>1888</v>
      </c>
      <c r="DR2085">
        <v>1953</v>
      </c>
      <c r="DS2085">
        <v>1987</v>
      </c>
      <c r="DT2085">
        <v>2034</v>
      </c>
      <c r="DU2085">
        <v>2044</v>
      </c>
      <c r="DV2085">
        <v>2086</v>
      </c>
      <c r="DW2085">
        <v>2086</v>
      </c>
      <c r="DX2085">
        <v>2192</v>
      </c>
      <c r="DY2085">
        <v>2215</v>
      </c>
      <c r="DZ2085">
        <v>2236</v>
      </c>
      <c r="EA2085">
        <v>2270</v>
      </c>
      <c r="EB2085">
        <v>2291</v>
      </c>
      <c r="EC2085">
        <v>2348</v>
      </c>
      <c r="ED2085">
        <v>2406</v>
      </c>
      <c r="EE2085">
        <v>2415</v>
      </c>
      <c r="EF2085">
        <v>2451</v>
      </c>
      <c r="EG2085">
        <v>2480</v>
      </c>
      <c r="EH2085">
        <v>2515</v>
      </c>
    </row>
    <row r="2086" spans="2:138" x14ac:dyDescent="0.25">
      <c r="B2086" t="s">
        <v>570</v>
      </c>
      <c r="C2086">
        <v>36.010951009999999</v>
      </c>
      <c r="D2086">
        <v>-104.94977160000001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  <c r="DW2086">
        <v>0</v>
      </c>
      <c r="DX2086">
        <v>0</v>
      </c>
      <c r="DY2086">
        <v>0</v>
      </c>
      <c r="DZ2086">
        <v>0</v>
      </c>
      <c r="EA2086">
        <v>0</v>
      </c>
      <c r="EB2086">
        <v>0</v>
      </c>
      <c r="EC2086">
        <v>0</v>
      </c>
      <c r="ED2086">
        <v>0</v>
      </c>
      <c r="EE2086">
        <v>0</v>
      </c>
      <c r="EF2086">
        <v>0</v>
      </c>
      <c r="EG2086">
        <v>0</v>
      </c>
      <c r="EH2086">
        <v>0</v>
      </c>
    </row>
    <row r="2087" spans="2:138" x14ac:dyDescent="0.25">
      <c r="B2087" t="s">
        <v>570</v>
      </c>
      <c r="C2087">
        <v>32.613484059999998</v>
      </c>
      <c r="D2087">
        <v>-105.7417604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1</v>
      </c>
      <c r="BX2087">
        <v>1</v>
      </c>
      <c r="BY2087">
        <v>1</v>
      </c>
      <c r="BZ2087">
        <v>2</v>
      </c>
      <c r="CA2087">
        <v>3</v>
      </c>
      <c r="CB2087">
        <v>3</v>
      </c>
      <c r="CC2087">
        <v>3</v>
      </c>
      <c r="CD2087">
        <v>3</v>
      </c>
      <c r="CE2087">
        <v>3</v>
      </c>
      <c r="CF2087">
        <v>3</v>
      </c>
      <c r="CG2087">
        <v>3</v>
      </c>
      <c r="CH2087">
        <v>4</v>
      </c>
      <c r="CI2087">
        <v>4</v>
      </c>
      <c r="CJ2087">
        <v>3</v>
      </c>
      <c r="CK2087">
        <v>3</v>
      </c>
      <c r="CL2087">
        <v>3</v>
      </c>
      <c r="CM2087">
        <v>3</v>
      </c>
      <c r="CN2087">
        <v>3</v>
      </c>
      <c r="CO2087">
        <v>3</v>
      </c>
      <c r="CP2087">
        <v>3</v>
      </c>
      <c r="CQ2087">
        <v>3</v>
      </c>
      <c r="CR2087">
        <v>3</v>
      </c>
      <c r="CS2087">
        <v>5</v>
      </c>
      <c r="CT2087">
        <v>4</v>
      </c>
      <c r="CU2087">
        <v>4</v>
      </c>
      <c r="CV2087">
        <v>4</v>
      </c>
      <c r="CW2087">
        <v>4</v>
      </c>
      <c r="CX2087">
        <v>4</v>
      </c>
      <c r="CY2087">
        <v>5</v>
      </c>
      <c r="CZ2087">
        <v>5</v>
      </c>
      <c r="DA2087">
        <v>5</v>
      </c>
      <c r="DB2087">
        <v>6</v>
      </c>
      <c r="DC2087">
        <v>6</v>
      </c>
      <c r="DD2087">
        <v>8</v>
      </c>
      <c r="DE2087">
        <v>8</v>
      </c>
      <c r="DF2087">
        <v>9</v>
      </c>
      <c r="DG2087">
        <v>9</v>
      </c>
      <c r="DH2087">
        <v>15</v>
      </c>
      <c r="DI2087">
        <v>7</v>
      </c>
      <c r="DJ2087">
        <v>8</v>
      </c>
      <c r="DK2087">
        <v>12</v>
      </c>
      <c r="DL2087">
        <v>9</v>
      </c>
      <c r="DM2087">
        <v>8</v>
      </c>
      <c r="DN2087">
        <v>8</v>
      </c>
      <c r="DO2087">
        <v>8</v>
      </c>
      <c r="DP2087">
        <v>9</v>
      </c>
      <c r="DQ2087">
        <v>8</v>
      </c>
      <c r="DR2087">
        <v>8</v>
      </c>
      <c r="DS2087">
        <v>8</v>
      </c>
      <c r="DT2087">
        <v>8</v>
      </c>
      <c r="DU2087">
        <v>8</v>
      </c>
      <c r="DV2087">
        <v>12</v>
      </c>
      <c r="DW2087">
        <v>12</v>
      </c>
      <c r="DX2087">
        <v>14</v>
      </c>
      <c r="DY2087">
        <v>14</v>
      </c>
      <c r="DZ2087">
        <v>17</v>
      </c>
      <c r="EA2087">
        <v>17</v>
      </c>
      <c r="EB2087">
        <v>18</v>
      </c>
      <c r="EC2087">
        <v>22</v>
      </c>
      <c r="ED2087">
        <v>22</v>
      </c>
      <c r="EE2087">
        <v>22</v>
      </c>
      <c r="EF2087">
        <v>22</v>
      </c>
      <c r="EG2087">
        <v>22</v>
      </c>
      <c r="EH2087">
        <v>22</v>
      </c>
    </row>
    <row r="2088" spans="2:138" x14ac:dyDescent="0.25">
      <c r="B2088" t="s">
        <v>570</v>
      </c>
      <c r="C2088">
        <v>35.104033319999999</v>
      </c>
      <c r="D2088">
        <v>-103.5481726999999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1</v>
      </c>
      <c r="CI2088">
        <v>1</v>
      </c>
      <c r="CJ2088">
        <v>1</v>
      </c>
      <c r="CK2088">
        <v>1</v>
      </c>
      <c r="CL2088">
        <v>1</v>
      </c>
      <c r="CM2088">
        <v>1</v>
      </c>
      <c r="CN2088">
        <v>2</v>
      </c>
      <c r="CO2088">
        <v>2</v>
      </c>
      <c r="CP2088">
        <v>3</v>
      </c>
      <c r="CQ2088">
        <v>3</v>
      </c>
      <c r="CR2088">
        <v>3</v>
      </c>
      <c r="CS2088">
        <v>4</v>
      </c>
      <c r="CT2088">
        <v>4</v>
      </c>
      <c r="CU2088">
        <v>4</v>
      </c>
      <c r="CV2088">
        <v>4</v>
      </c>
      <c r="CW2088">
        <v>4</v>
      </c>
      <c r="CX2088">
        <v>4</v>
      </c>
      <c r="CY2088">
        <v>4</v>
      </c>
      <c r="CZ2088">
        <v>4</v>
      </c>
      <c r="DA2088">
        <v>4</v>
      </c>
      <c r="DB2088">
        <v>4</v>
      </c>
      <c r="DC2088">
        <v>4</v>
      </c>
      <c r="DD2088">
        <v>4</v>
      </c>
      <c r="DE2088">
        <v>4</v>
      </c>
      <c r="DF2088">
        <v>4</v>
      </c>
      <c r="DG2088">
        <v>4</v>
      </c>
      <c r="DH2088">
        <v>4</v>
      </c>
      <c r="DI2088">
        <v>4</v>
      </c>
      <c r="DJ2088">
        <v>4</v>
      </c>
      <c r="DK2088">
        <v>4</v>
      </c>
      <c r="DL2088">
        <v>5</v>
      </c>
      <c r="DM2088">
        <v>5</v>
      </c>
      <c r="DN2088">
        <v>5</v>
      </c>
      <c r="DO2088">
        <v>5</v>
      </c>
      <c r="DP2088">
        <v>5</v>
      </c>
      <c r="DQ2088">
        <v>5</v>
      </c>
      <c r="DR2088">
        <v>5</v>
      </c>
      <c r="DS2088">
        <v>5</v>
      </c>
      <c r="DT2088">
        <v>5</v>
      </c>
      <c r="DU2088">
        <v>5</v>
      </c>
      <c r="DV2088">
        <v>5</v>
      </c>
      <c r="DW2088">
        <v>5</v>
      </c>
      <c r="DX2088">
        <v>5</v>
      </c>
      <c r="DY2088">
        <v>5</v>
      </c>
      <c r="DZ2088">
        <v>5</v>
      </c>
      <c r="EA2088">
        <v>5</v>
      </c>
      <c r="EB2088">
        <v>5</v>
      </c>
      <c r="EC2088">
        <v>5</v>
      </c>
      <c r="ED2088">
        <v>5</v>
      </c>
      <c r="EE2088">
        <v>5</v>
      </c>
      <c r="EF2088">
        <v>5</v>
      </c>
      <c r="EG2088">
        <v>5</v>
      </c>
      <c r="EH2088">
        <v>5</v>
      </c>
    </row>
    <row r="2089" spans="2:138" x14ac:dyDescent="0.25">
      <c r="B2089" t="s">
        <v>570</v>
      </c>
      <c r="C2089">
        <v>36.510721369999999</v>
      </c>
      <c r="D2089">
        <v>-106.69316739999999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2</v>
      </c>
      <c r="BQ2089">
        <v>2</v>
      </c>
      <c r="BR2089">
        <v>2</v>
      </c>
      <c r="BS2089">
        <v>3</v>
      </c>
      <c r="BT2089">
        <v>2</v>
      </c>
      <c r="BU2089">
        <v>2</v>
      </c>
      <c r="BV2089">
        <v>4</v>
      </c>
      <c r="BW2089">
        <v>4</v>
      </c>
      <c r="BX2089">
        <v>4</v>
      </c>
      <c r="BY2089">
        <v>5</v>
      </c>
      <c r="BZ2089">
        <v>5</v>
      </c>
      <c r="CA2089">
        <v>6</v>
      </c>
      <c r="CB2089">
        <v>6</v>
      </c>
      <c r="CC2089">
        <v>6</v>
      </c>
      <c r="CD2089">
        <v>6</v>
      </c>
      <c r="CE2089">
        <v>7</v>
      </c>
      <c r="CF2089">
        <v>7</v>
      </c>
      <c r="CG2089">
        <v>7</v>
      </c>
      <c r="CH2089">
        <v>7</v>
      </c>
      <c r="CI2089">
        <v>7</v>
      </c>
      <c r="CJ2089">
        <v>7</v>
      </c>
      <c r="CK2089">
        <v>10</v>
      </c>
      <c r="CL2089">
        <v>10</v>
      </c>
      <c r="CM2089">
        <v>10</v>
      </c>
      <c r="CN2089">
        <v>10</v>
      </c>
      <c r="CO2089">
        <v>10</v>
      </c>
      <c r="CP2089">
        <v>11</v>
      </c>
      <c r="CQ2089">
        <v>11</v>
      </c>
      <c r="CR2089">
        <v>11</v>
      </c>
      <c r="CS2089">
        <v>11</v>
      </c>
      <c r="CT2089">
        <v>12</v>
      </c>
      <c r="CU2089">
        <v>12</v>
      </c>
      <c r="CV2089">
        <v>14</v>
      </c>
      <c r="CW2089">
        <v>14</v>
      </c>
      <c r="CX2089">
        <v>14</v>
      </c>
      <c r="CY2089">
        <v>14</v>
      </c>
      <c r="CZ2089">
        <v>14</v>
      </c>
      <c r="DA2089">
        <v>18</v>
      </c>
      <c r="DB2089">
        <v>22</v>
      </c>
      <c r="DC2089">
        <v>24</v>
      </c>
      <c r="DD2089">
        <v>24</v>
      </c>
      <c r="DE2089">
        <v>24</v>
      </c>
      <c r="DF2089">
        <v>24</v>
      </c>
      <c r="DG2089">
        <v>26</v>
      </c>
      <c r="DH2089">
        <v>27</v>
      </c>
      <c r="DI2089">
        <v>27</v>
      </c>
      <c r="DJ2089">
        <v>27</v>
      </c>
      <c r="DK2089">
        <v>28</v>
      </c>
      <c r="DL2089">
        <v>28</v>
      </c>
      <c r="DM2089">
        <v>28</v>
      </c>
      <c r="DN2089">
        <v>30</v>
      </c>
      <c r="DO2089">
        <v>30</v>
      </c>
      <c r="DP2089">
        <v>31</v>
      </c>
      <c r="DQ2089">
        <v>31</v>
      </c>
      <c r="DR2089">
        <v>33</v>
      </c>
      <c r="DS2089">
        <v>33</v>
      </c>
      <c r="DT2089">
        <v>33</v>
      </c>
      <c r="DU2089">
        <v>36</v>
      </c>
      <c r="DV2089">
        <v>36</v>
      </c>
      <c r="DW2089">
        <v>36</v>
      </c>
      <c r="DX2089">
        <v>37</v>
      </c>
      <c r="DY2089">
        <v>37</v>
      </c>
      <c r="DZ2089">
        <v>37</v>
      </c>
      <c r="EA2089">
        <v>38</v>
      </c>
      <c r="EB2089">
        <v>41</v>
      </c>
      <c r="EC2089">
        <v>43</v>
      </c>
      <c r="ED2089">
        <v>44</v>
      </c>
      <c r="EE2089">
        <v>47</v>
      </c>
      <c r="EF2089">
        <v>48</v>
      </c>
      <c r="EG2089">
        <v>49</v>
      </c>
      <c r="EH2089">
        <v>52</v>
      </c>
    </row>
    <row r="2090" spans="2:138" x14ac:dyDescent="0.25">
      <c r="B2090" t="s">
        <v>570</v>
      </c>
      <c r="C2090">
        <v>34.02097406</v>
      </c>
      <c r="D2090">
        <v>-103.4799493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1</v>
      </c>
      <c r="BT2090">
        <v>1</v>
      </c>
      <c r="BU2090">
        <v>1</v>
      </c>
      <c r="BV2090">
        <v>1</v>
      </c>
      <c r="BW2090">
        <v>1</v>
      </c>
      <c r="BX2090">
        <v>1</v>
      </c>
      <c r="BY2090">
        <v>1</v>
      </c>
      <c r="BZ2090">
        <v>1</v>
      </c>
      <c r="CA2090">
        <v>1</v>
      </c>
      <c r="CB2090">
        <v>1</v>
      </c>
      <c r="CC2090">
        <v>1</v>
      </c>
      <c r="CD2090">
        <v>1</v>
      </c>
      <c r="CE2090">
        <v>1</v>
      </c>
      <c r="CF2090">
        <v>1</v>
      </c>
      <c r="CG2090">
        <v>1</v>
      </c>
      <c r="CH2090">
        <v>1</v>
      </c>
      <c r="CI2090">
        <v>1</v>
      </c>
      <c r="CJ2090">
        <v>1</v>
      </c>
      <c r="CK2090">
        <v>1</v>
      </c>
      <c r="CL2090">
        <v>1</v>
      </c>
      <c r="CM2090">
        <v>1</v>
      </c>
      <c r="CN2090">
        <v>1</v>
      </c>
      <c r="CO2090">
        <v>1</v>
      </c>
      <c r="CP2090">
        <v>1</v>
      </c>
      <c r="CQ2090">
        <v>1</v>
      </c>
      <c r="CR2090">
        <v>4</v>
      </c>
      <c r="CS2090">
        <v>4</v>
      </c>
      <c r="CT2090">
        <v>4</v>
      </c>
      <c r="CU2090">
        <v>6</v>
      </c>
      <c r="CV2090">
        <v>7</v>
      </c>
      <c r="CW2090">
        <v>7</v>
      </c>
      <c r="CX2090">
        <v>8</v>
      </c>
      <c r="CY2090">
        <v>8</v>
      </c>
      <c r="CZ2090">
        <v>9</v>
      </c>
      <c r="DA2090">
        <v>9</v>
      </c>
      <c r="DB2090">
        <v>9</v>
      </c>
      <c r="DC2090">
        <v>10</v>
      </c>
      <c r="DD2090">
        <v>10</v>
      </c>
      <c r="DE2090">
        <v>10</v>
      </c>
      <c r="DF2090">
        <v>11</v>
      </c>
      <c r="DG2090">
        <v>11</v>
      </c>
      <c r="DH2090">
        <v>11</v>
      </c>
      <c r="DI2090">
        <v>11</v>
      </c>
      <c r="DJ2090">
        <v>11</v>
      </c>
      <c r="DK2090">
        <v>11</v>
      </c>
      <c r="DL2090">
        <v>12</v>
      </c>
      <c r="DM2090">
        <v>13</v>
      </c>
      <c r="DN2090">
        <v>14</v>
      </c>
      <c r="DO2090">
        <v>14</v>
      </c>
      <c r="DP2090">
        <v>26</v>
      </c>
      <c r="DQ2090">
        <v>26</v>
      </c>
      <c r="DR2090">
        <v>27</v>
      </c>
      <c r="DS2090">
        <v>27</v>
      </c>
      <c r="DT2090">
        <v>27</v>
      </c>
      <c r="DU2090">
        <v>26</v>
      </c>
      <c r="DV2090">
        <v>31</v>
      </c>
      <c r="DW2090">
        <v>31</v>
      </c>
      <c r="DX2090">
        <v>34</v>
      </c>
      <c r="DY2090">
        <v>36</v>
      </c>
      <c r="DZ2090">
        <v>36</v>
      </c>
      <c r="EA2090">
        <v>37</v>
      </c>
      <c r="EB2090">
        <v>37</v>
      </c>
      <c r="EC2090">
        <v>37</v>
      </c>
      <c r="ED2090">
        <v>38</v>
      </c>
      <c r="EE2090">
        <v>40</v>
      </c>
      <c r="EF2090">
        <v>42</v>
      </c>
      <c r="EG2090">
        <v>41</v>
      </c>
      <c r="EH2090">
        <v>41</v>
      </c>
    </row>
    <row r="2091" spans="2:138" x14ac:dyDescent="0.25">
      <c r="B2091" t="s">
        <v>570</v>
      </c>
      <c r="C2091">
        <v>35.688624009999998</v>
      </c>
      <c r="D2091">
        <v>-106.8687803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2</v>
      </c>
      <c r="BF2091">
        <v>2</v>
      </c>
      <c r="BG2091">
        <v>2</v>
      </c>
      <c r="BH2091">
        <v>2</v>
      </c>
      <c r="BI2091">
        <v>4</v>
      </c>
      <c r="BJ2091">
        <v>4</v>
      </c>
      <c r="BK2091">
        <v>6</v>
      </c>
      <c r="BL2091">
        <v>7</v>
      </c>
      <c r="BM2091">
        <v>7</v>
      </c>
      <c r="BN2091">
        <v>7</v>
      </c>
      <c r="BO2091">
        <v>7</v>
      </c>
      <c r="BP2091">
        <v>8</v>
      </c>
      <c r="BQ2091">
        <v>8</v>
      </c>
      <c r="BR2091">
        <v>10</v>
      </c>
      <c r="BS2091">
        <v>15</v>
      </c>
      <c r="BT2091">
        <v>18</v>
      </c>
      <c r="BU2091">
        <v>18</v>
      </c>
      <c r="BV2091">
        <v>29</v>
      </c>
      <c r="BW2091">
        <v>29</v>
      </c>
      <c r="BX2091">
        <v>32</v>
      </c>
      <c r="BY2091">
        <v>66</v>
      </c>
      <c r="BZ2091">
        <v>66</v>
      </c>
      <c r="CA2091">
        <v>103</v>
      </c>
      <c r="CB2091">
        <v>114</v>
      </c>
      <c r="CC2091">
        <v>128</v>
      </c>
      <c r="CD2091">
        <v>128</v>
      </c>
      <c r="CE2091">
        <v>143</v>
      </c>
      <c r="CF2091">
        <v>177</v>
      </c>
      <c r="CG2091">
        <v>177</v>
      </c>
      <c r="CH2091">
        <v>235</v>
      </c>
      <c r="CI2091">
        <v>235</v>
      </c>
      <c r="CJ2091">
        <v>244</v>
      </c>
      <c r="CK2091">
        <v>262</v>
      </c>
      <c r="CL2091">
        <v>262</v>
      </c>
      <c r="CM2091">
        <v>293</v>
      </c>
      <c r="CN2091">
        <v>311</v>
      </c>
      <c r="CO2091">
        <v>315</v>
      </c>
      <c r="CP2091">
        <v>317</v>
      </c>
      <c r="CQ2091">
        <v>317</v>
      </c>
      <c r="CR2091">
        <v>341</v>
      </c>
      <c r="CS2091">
        <v>345</v>
      </c>
      <c r="CT2091">
        <v>357</v>
      </c>
      <c r="CU2091">
        <v>365</v>
      </c>
      <c r="CV2091">
        <v>374</v>
      </c>
      <c r="CW2091">
        <v>378</v>
      </c>
      <c r="CX2091">
        <v>383</v>
      </c>
      <c r="CY2091">
        <v>385</v>
      </c>
      <c r="CZ2091">
        <v>389</v>
      </c>
      <c r="DA2091">
        <v>396</v>
      </c>
      <c r="DB2091">
        <v>410</v>
      </c>
      <c r="DC2091">
        <v>416</v>
      </c>
      <c r="DD2091">
        <v>421</v>
      </c>
      <c r="DE2091">
        <v>426</v>
      </c>
      <c r="DF2091">
        <v>432</v>
      </c>
      <c r="DG2091">
        <v>439</v>
      </c>
      <c r="DH2091">
        <v>451</v>
      </c>
      <c r="DI2091">
        <v>452</v>
      </c>
      <c r="DJ2091">
        <v>458</v>
      </c>
      <c r="DK2091">
        <v>467</v>
      </c>
      <c r="DL2091">
        <v>474</v>
      </c>
      <c r="DM2091">
        <v>477</v>
      </c>
      <c r="DN2091">
        <v>479</v>
      </c>
      <c r="DO2091">
        <v>483</v>
      </c>
      <c r="DP2091">
        <v>488</v>
      </c>
      <c r="DQ2091">
        <v>493</v>
      </c>
      <c r="DR2091">
        <v>495</v>
      </c>
      <c r="DS2091">
        <v>498</v>
      </c>
      <c r="DT2091">
        <v>542</v>
      </c>
      <c r="DU2091">
        <v>528</v>
      </c>
      <c r="DV2091">
        <v>529</v>
      </c>
      <c r="DW2091">
        <v>529</v>
      </c>
      <c r="DX2091">
        <v>543</v>
      </c>
      <c r="DY2091">
        <v>544</v>
      </c>
      <c r="DZ2091">
        <v>546</v>
      </c>
      <c r="EA2091">
        <v>551</v>
      </c>
      <c r="EB2091">
        <v>556</v>
      </c>
      <c r="EC2091">
        <v>559</v>
      </c>
      <c r="ED2091">
        <v>566</v>
      </c>
      <c r="EE2091">
        <v>568</v>
      </c>
      <c r="EF2091">
        <v>568</v>
      </c>
      <c r="EG2091">
        <v>572</v>
      </c>
      <c r="EH2091">
        <v>575</v>
      </c>
    </row>
    <row r="2092" spans="2:138" x14ac:dyDescent="0.25">
      <c r="B2092" t="s">
        <v>570</v>
      </c>
      <c r="C2092">
        <v>36.508383180000003</v>
      </c>
      <c r="D2092">
        <v>-108.32043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3</v>
      </c>
      <c r="BO2092">
        <v>7</v>
      </c>
      <c r="BP2092">
        <v>8</v>
      </c>
      <c r="BQ2092">
        <v>8</v>
      </c>
      <c r="BR2092">
        <v>14</v>
      </c>
      <c r="BS2092">
        <v>18</v>
      </c>
      <c r="BT2092">
        <v>22</v>
      </c>
      <c r="BU2092">
        <v>22</v>
      </c>
      <c r="BV2092">
        <v>32</v>
      </c>
      <c r="BW2092">
        <v>37</v>
      </c>
      <c r="BX2092">
        <v>41</v>
      </c>
      <c r="BY2092">
        <v>50</v>
      </c>
      <c r="BZ2092">
        <v>58</v>
      </c>
      <c r="CA2092">
        <v>58</v>
      </c>
      <c r="CB2092">
        <v>83</v>
      </c>
      <c r="CC2092">
        <v>107</v>
      </c>
      <c r="CD2092">
        <v>116</v>
      </c>
      <c r="CE2092">
        <v>116</v>
      </c>
      <c r="CF2092">
        <v>142</v>
      </c>
      <c r="CG2092">
        <v>142</v>
      </c>
      <c r="CH2092">
        <v>151</v>
      </c>
      <c r="CI2092">
        <v>151</v>
      </c>
      <c r="CJ2092">
        <v>173</v>
      </c>
      <c r="CK2092">
        <v>200</v>
      </c>
      <c r="CL2092">
        <v>200</v>
      </c>
      <c r="CM2092">
        <v>229</v>
      </c>
      <c r="CN2092">
        <v>260</v>
      </c>
      <c r="CO2092">
        <v>275</v>
      </c>
      <c r="CP2092">
        <v>293</v>
      </c>
      <c r="CQ2092">
        <v>293</v>
      </c>
      <c r="CR2092">
        <v>339</v>
      </c>
      <c r="CS2092">
        <v>390</v>
      </c>
      <c r="CT2092">
        <v>420</v>
      </c>
      <c r="CU2092">
        <v>435</v>
      </c>
      <c r="CV2092">
        <v>442</v>
      </c>
      <c r="CW2092">
        <v>463</v>
      </c>
      <c r="CX2092">
        <v>508</v>
      </c>
      <c r="CY2092">
        <v>576</v>
      </c>
      <c r="CZ2092">
        <v>621</v>
      </c>
      <c r="DA2092">
        <v>637</v>
      </c>
      <c r="DB2092">
        <v>710</v>
      </c>
      <c r="DC2092">
        <v>736</v>
      </c>
      <c r="DD2092">
        <v>781</v>
      </c>
      <c r="DE2092">
        <v>806</v>
      </c>
      <c r="DF2092">
        <v>844</v>
      </c>
      <c r="DG2092">
        <v>921</v>
      </c>
      <c r="DH2092">
        <v>989</v>
      </c>
      <c r="DI2092">
        <v>1015</v>
      </c>
      <c r="DJ2092">
        <v>1034</v>
      </c>
      <c r="DK2092">
        <v>1107</v>
      </c>
      <c r="DL2092">
        <v>1149</v>
      </c>
      <c r="DM2092">
        <v>1203</v>
      </c>
      <c r="DN2092">
        <v>1237</v>
      </c>
      <c r="DO2092">
        <v>1274</v>
      </c>
      <c r="DP2092">
        <v>1316</v>
      </c>
      <c r="DQ2092">
        <v>1344</v>
      </c>
      <c r="DR2092">
        <v>1376</v>
      </c>
      <c r="DS2092">
        <v>1408</v>
      </c>
      <c r="DT2092">
        <v>1457</v>
      </c>
      <c r="DU2092">
        <v>1451</v>
      </c>
      <c r="DV2092">
        <v>1490</v>
      </c>
      <c r="DW2092">
        <v>1490</v>
      </c>
      <c r="DX2092">
        <v>1558</v>
      </c>
      <c r="DY2092">
        <v>1581</v>
      </c>
      <c r="DZ2092">
        <v>1605</v>
      </c>
      <c r="EA2092">
        <v>1642</v>
      </c>
      <c r="EB2092">
        <v>1662</v>
      </c>
      <c r="EC2092">
        <v>1692</v>
      </c>
      <c r="ED2092">
        <v>1715</v>
      </c>
      <c r="EE2092">
        <v>1733</v>
      </c>
      <c r="EF2092">
        <v>1771</v>
      </c>
      <c r="EG2092">
        <v>1813</v>
      </c>
      <c r="EH2092">
        <v>1821</v>
      </c>
    </row>
    <row r="2093" spans="2:138" x14ac:dyDescent="0.25">
      <c r="B2093" t="s">
        <v>570</v>
      </c>
      <c r="C2093">
        <v>35.480148069999998</v>
      </c>
      <c r="D2093">
        <v>-104.8163562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1</v>
      </c>
      <c r="BK2093">
        <v>1</v>
      </c>
      <c r="BL2093">
        <v>1</v>
      </c>
      <c r="BM2093">
        <v>1</v>
      </c>
      <c r="BN2093">
        <v>1</v>
      </c>
      <c r="BO2093">
        <v>1</v>
      </c>
      <c r="BP2093">
        <v>1</v>
      </c>
      <c r="BQ2093">
        <v>1</v>
      </c>
      <c r="BR2093">
        <v>1</v>
      </c>
      <c r="BS2093">
        <v>1</v>
      </c>
      <c r="BT2093">
        <v>1</v>
      </c>
      <c r="BU2093">
        <v>1</v>
      </c>
      <c r="BV2093">
        <v>1</v>
      </c>
      <c r="BW2093">
        <v>1</v>
      </c>
      <c r="BX2093">
        <v>1</v>
      </c>
      <c r="BY2093">
        <v>1</v>
      </c>
      <c r="BZ2093">
        <v>1</v>
      </c>
      <c r="CA2093">
        <v>1</v>
      </c>
      <c r="CB2093">
        <v>1</v>
      </c>
      <c r="CC2093">
        <v>1</v>
      </c>
      <c r="CD2093">
        <v>1</v>
      </c>
      <c r="CE2093">
        <v>1</v>
      </c>
      <c r="CF2093">
        <v>1</v>
      </c>
      <c r="CG2093">
        <v>1</v>
      </c>
      <c r="CH2093">
        <v>1</v>
      </c>
      <c r="CI2093">
        <v>1</v>
      </c>
      <c r="CJ2093">
        <v>1</v>
      </c>
      <c r="CK2093">
        <v>2</v>
      </c>
      <c r="CL2093">
        <v>2</v>
      </c>
      <c r="CM2093">
        <v>2</v>
      </c>
      <c r="CN2093">
        <v>2</v>
      </c>
      <c r="CO2093">
        <v>2</v>
      </c>
      <c r="CP2093">
        <v>2</v>
      </c>
      <c r="CQ2093">
        <v>2</v>
      </c>
      <c r="CR2093">
        <v>2</v>
      </c>
      <c r="CS2093">
        <v>2</v>
      </c>
      <c r="CT2093">
        <v>2</v>
      </c>
      <c r="CU2093">
        <v>2</v>
      </c>
      <c r="CV2093">
        <v>2</v>
      </c>
      <c r="CW2093">
        <v>2</v>
      </c>
      <c r="CX2093">
        <v>2</v>
      </c>
      <c r="CY2093">
        <v>2</v>
      </c>
      <c r="CZ2093">
        <v>2</v>
      </c>
      <c r="DA2093">
        <v>2</v>
      </c>
      <c r="DB2093">
        <v>2</v>
      </c>
      <c r="DC2093">
        <v>2</v>
      </c>
      <c r="DD2093">
        <v>2</v>
      </c>
      <c r="DE2093">
        <v>3</v>
      </c>
      <c r="DF2093">
        <v>4</v>
      </c>
      <c r="DG2093">
        <v>4</v>
      </c>
      <c r="DH2093">
        <v>5</v>
      </c>
      <c r="DI2093">
        <v>6</v>
      </c>
      <c r="DJ2093">
        <v>6</v>
      </c>
      <c r="DK2093">
        <v>7</v>
      </c>
      <c r="DL2093">
        <v>7</v>
      </c>
      <c r="DM2093">
        <v>7</v>
      </c>
      <c r="DN2093">
        <v>7</v>
      </c>
      <c r="DO2093">
        <v>9</v>
      </c>
      <c r="DP2093">
        <v>10</v>
      </c>
      <c r="DQ2093">
        <v>10</v>
      </c>
      <c r="DR2093">
        <v>10</v>
      </c>
      <c r="DS2093">
        <v>10</v>
      </c>
      <c r="DT2093">
        <v>10</v>
      </c>
      <c r="DU2093">
        <v>10</v>
      </c>
      <c r="DV2093">
        <v>10</v>
      </c>
      <c r="DW2093">
        <v>10</v>
      </c>
      <c r="DX2093">
        <v>11</v>
      </c>
      <c r="DY2093">
        <v>15</v>
      </c>
      <c r="DZ2093">
        <v>15</v>
      </c>
      <c r="EA2093">
        <v>14</v>
      </c>
      <c r="EB2093">
        <v>14</v>
      </c>
      <c r="EC2093">
        <v>15</v>
      </c>
      <c r="ED2093">
        <v>15</v>
      </c>
      <c r="EE2093">
        <v>15</v>
      </c>
      <c r="EF2093">
        <v>15</v>
      </c>
      <c r="EG2093">
        <v>15</v>
      </c>
      <c r="EH2093">
        <v>15</v>
      </c>
    </row>
    <row r="2094" spans="2:138" x14ac:dyDescent="0.25">
      <c r="B2094" t="s">
        <v>570</v>
      </c>
      <c r="C2094">
        <v>35.507089729999997</v>
      </c>
      <c r="D2094">
        <v>-105.9774716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1</v>
      </c>
      <c r="BD2094">
        <v>3</v>
      </c>
      <c r="BE2094">
        <v>3</v>
      </c>
      <c r="BF2094">
        <v>3</v>
      </c>
      <c r="BG2094">
        <v>3</v>
      </c>
      <c r="BH2094">
        <v>4</v>
      </c>
      <c r="BI2094">
        <v>5</v>
      </c>
      <c r="BJ2094">
        <v>7</v>
      </c>
      <c r="BK2094">
        <v>7</v>
      </c>
      <c r="BL2094">
        <v>8</v>
      </c>
      <c r="BM2094">
        <v>8</v>
      </c>
      <c r="BN2094">
        <v>12</v>
      </c>
      <c r="BO2094">
        <v>14</v>
      </c>
      <c r="BP2094">
        <v>17</v>
      </c>
      <c r="BQ2094">
        <v>17</v>
      </c>
      <c r="BR2094">
        <v>22</v>
      </c>
      <c r="BS2094">
        <v>29</v>
      </c>
      <c r="BT2094">
        <v>34</v>
      </c>
      <c r="BU2094">
        <v>34</v>
      </c>
      <c r="BV2094">
        <v>42</v>
      </c>
      <c r="BW2094">
        <v>42</v>
      </c>
      <c r="BX2094">
        <v>48</v>
      </c>
      <c r="BY2094">
        <v>48</v>
      </c>
      <c r="BZ2094">
        <v>52</v>
      </c>
      <c r="CA2094">
        <v>62</v>
      </c>
      <c r="CB2094">
        <v>64</v>
      </c>
      <c r="CC2094">
        <v>66</v>
      </c>
      <c r="CD2094">
        <v>66</v>
      </c>
      <c r="CE2094">
        <v>68</v>
      </c>
      <c r="CF2094">
        <v>70</v>
      </c>
      <c r="CG2094">
        <v>72</v>
      </c>
      <c r="CH2094">
        <v>75</v>
      </c>
      <c r="CI2094">
        <v>75</v>
      </c>
      <c r="CJ2094">
        <v>76</v>
      </c>
      <c r="CK2094">
        <v>78</v>
      </c>
      <c r="CL2094">
        <v>78</v>
      </c>
      <c r="CM2094">
        <v>79</v>
      </c>
      <c r="CN2094">
        <v>82</v>
      </c>
      <c r="CO2094">
        <v>83</v>
      </c>
      <c r="CP2094">
        <v>86</v>
      </c>
      <c r="CQ2094">
        <v>86</v>
      </c>
      <c r="CR2094">
        <v>93</v>
      </c>
      <c r="CS2094">
        <v>96</v>
      </c>
      <c r="CT2094">
        <v>94</v>
      </c>
      <c r="CU2094">
        <v>95</v>
      </c>
      <c r="CV2094">
        <v>95</v>
      </c>
      <c r="CW2094">
        <v>95</v>
      </c>
      <c r="CX2094">
        <v>98</v>
      </c>
      <c r="CY2094">
        <v>98</v>
      </c>
      <c r="CZ2094">
        <v>100</v>
      </c>
      <c r="DA2094">
        <v>100</v>
      </c>
      <c r="DB2094">
        <v>107</v>
      </c>
      <c r="DC2094">
        <v>107</v>
      </c>
      <c r="DD2094">
        <v>108</v>
      </c>
      <c r="DE2094">
        <v>108</v>
      </c>
      <c r="DF2094">
        <v>110</v>
      </c>
      <c r="DG2094">
        <v>110</v>
      </c>
      <c r="DH2094">
        <v>110</v>
      </c>
      <c r="DI2094">
        <v>110</v>
      </c>
      <c r="DJ2094">
        <v>111</v>
      </c>
      <c r="DK2094">
        <v>112</v>
      </c>
      <c r="DL2094">
        <v>112</v>
      </c>
      <c r="DM2094">
        <v>113</v>
      </c>
      <c r="DN2094">
        <v>113</v>
      </c>
      <c r="DO2094">
        <v>114</v>
      </c>
      <c r="DP2094">
        <v>122</v>
      </c>
      <c r="DQ2094">
        <v>123</v>
      </c>
      <c r="DR2094">
        <v>124</v>
      </c>
      <c r="DS2094">
        <v>126</v>
      </c>
      <c r="DT2094">
        <v>128</v>
      </c>
      <c r="DU2094">
        <v>127</v>
      </c>
      <c r="DV2094">
        <v>129</v>
      </c>
      <c r="DW2094">
        <v>129</v>
      </c>
      <c r="DX2094">
        <v>132</v>
      </c>
      <c r="DY2094">
        <v>133</v>
      </c>
      <c r="DZ2094">
        <v>133</v>
      </c>
      <c r="EA2094">
        <v>137</v>
      </c>
      <c r="EB2094">
        <v>138</v>
      </c>
      <c r="EC2094">
        <v>137</v>
      </c>
      <c r="ED2094">
        <v>140</v>
      </c>
      <c r="EE2094">
        <v>142</v>
      </c>
      <c r="EF2094">
        <v>144</v>
      </c>
      <c r="EG2094">
        <v>148</v>
      </c>
      <c r="EH2094">
        <v>150</v>
      </c>
    </row>
    <row r="2095" spans="2:138" x14ac:dyDescent="0.25">
      <c r="B2095" t="s">
        <v>570</v>
      </c>
      <c r="C2095">
        <v>33.13028233</v>
      </c>
      <c r="D2095">
        <v>-107.192589299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1</v>
      </c>
      <c r="CZ2095">
        <v>1</v>
      </c>
      <c r="DA2095">
        <v>1</v>
      </c>
      <c r="DB2095">
        <v>1</v>
      </c>
      <c r="DC2095">
        <v>1</v>
      </c>
      <c r="DD2095">
        <v>1</v>
      </c>
      <c r="DE2095">
        <v>1</v>
      </c>
      <c r="DF2095">
        <v>1</v>
      </c>
      <c r="DG2095">
        <v>1</v>
      </c>
      <c r="DH2095">
        <v>1</v>
      </c>
      <c r="DI2095">
        <v>1</v>
      </c>
      <c r="DJ2095">
        <v>1</v>
      </c>
      <c r="DK2095">
        <v>1</v>
      </c>
      <c r="DL2095">
        <v>1</v>
      </c>
      <c r="DM2095">
        <v>1</v>
      </c>
      <c r="DN2095">
        <v>1</v>
      </c>
      <c r="DO2095">
        <v>1</v>
      </c>
      <c r="DP2095">
        <v>1</v>
      </c>
      <c r="DQ2095">
        <v>1</v>
      </c>
      <c r="DR2095">
        <v>1</v>
      </c>
      <c r="DS2095">
        <v>1</v>
      </c>
      <c r="DT2095">
        <v>1</v>
      </c>
      <c r="DU2095">
        <v>1</v>
      </c>
      <c r="DV2095">
        <v>1</v>
      </c>
      <c r="DW2095">
        <v>1</v>
      </c>
      <c r="DX2095">
        <v>1</v>
      </c>
      <c r="DY2095">
        <v>1</v>
      </c>
      <c r="DZ2095">
        <v>1</v>
      </c>
      <c r="EA2095">
        <v>1</v>
      </c>
      <c r="EB2095">
        <v>1</v>
      </c>
      <c r="EC2095">
        <v>1</v>
      </c>
      <c r="ED2095">
        <v>1</v>
      </c>
      <c r="EE2095">
        <v>1</v>
      </c>
      <c r="EF2095">
        <v>1</v>
      </c>
      <c r="EG2095">
        <v>1</v>
      </c>
      <c r="EH2095">
        <v>1</v>
      </c>
    </row>
    <row r="2096" spans="2:138" x14ac:dyDescent="0.25">
      <c r="B2096" t="s">
        <v>570</v>
      </c>
      <c r="C2096">
        <v>34.007154939999999</v>
      </c>
      <c r="D2096">
        <v>-106.9298354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2</v>
      </c>
      <c r="BC2096">
        <v>2</v>
      </c>
      <c r="BD2096">
        <v>2</v>
      </c>
      <c r="BE2096">
        <v>2</v>
      </c>
      <c r="BF2096">
        <v>2</v>
      </c>
      <c r="BG2096">
        <v>2</v>
      </c>
      <c r="BH2096">
        <v>2</v>
      </c>
      <c r="BI2096">
        <v>2</v>
      </c>
      <c r="BJ2096">
        <v>2</v>
      </c>
      <c r="BK2096">
        <v>2</v>
      </c>
      <c r="BL2096">
        <v>2</v>
      </c>
      <c r="BM2096">
        <v>2</v>
      </c>
      <c r="BN2096">
        <v>2</v>
      </c>
      <c r="BO2096">
        <v>2</v>
      </c>
      <c r="BP2096">
        <v>2</v>
      </c>
      <c r="BQ2096">
        <v>2</v>
      </c>
      <c r="BR2096">
        <v>2</v>
      </c>
      <c r="BS2096">
        <v>2</v>
      </c>
      <c r="BT2096">
        <v>2</v>
      </c>
      <c r="BU2096">
        <v>2</v>
      </c>
      <c r="BV2096">
        <v>3</v>
      </c>
      <c r="BW2096">
        <v>3</v>
      </c>
      <c r="BX2096">
        <v>4</v>
      </c>
      <c r="BY2096">
        <v>4</v>
      </c>
      <c r="BZ2096">
        <v>4</v>
      </c>
      <c r="CA2096">
        <v>5</v>
      </c>
      <c r="CB2096">
        <v>5</v>
      </c>
      <c r="CC2096">
        <v>5</v>
      </c>
      <c r="CD2096">
        <v>7</v>
      </c>
      <c r="CE2096">
        <v>7</v>
      </c>
      <c r="CF2096">
        <v>9</v>
      </c>
      <c r="CG2096">
        <v>10</v>
      </c>
      <c r="CH2096">
        <v>12</v>
      </c>
      <c r="CI2096">
        <v>12</v>
      </c>
      <c r="CJ2096">
        <v>14</v>
      </c>
      <c r="CK2096">
        <v>16</v>
      </c>
      <c r="CL2096">
        <v>16</v>
      </c>
      <c r="CM2096">
        <v>20</v>
      </c>
      <c r="CN2096">
        <v>20</v>
      </c>
      <c r="CO2096">
        <v>20</v>
      </c>
      <c r="CP2096">
        <v>31</v>
      </c>
      <c r="CQ2096">
        <v>31</v>
      </c>
      <c r="CR2096">
        <v>34</v>
      </c>
      <c r="CS2096">
        <v>38</v>
      </c>
      <c r="CT2096">
        <v>39</v>
      </c>
      <c r="CU2096">
        <v>40</v>
      </c>
      <c r="CV2096">
        <v>40</v>
      </c>
      <c r="CW2096">
        <v>40</v>
      </c>
      <c r="CX2096">
        <v>41</v>
      </c>
      <c r="CY2096">
        <v>42</v>
      </c>
      <c r="CZ2096">
        <v>42</v>
      </c>
      <c r="DA2096">
        <v>43</v>
      </c>
      <c r="DB2096">
        <v>43</v>
      </c>
      <c r="DC2096">
        <v>45</v>
      </c>
      <c r="DD2096">
        <v>46</v>
      </c>
      <c r="DE2096">
        <v>48</v>
      </c>
      <c r="DF2096">
        <v>48</v>
      </c>
      <c r="DG2096">
        <v>48</v>
      </c>
      <c r="DH2096">
        <v>48</v>
      </c>
      <c r="DI2096">
        <v>48</v>
      </c>
      <c r="DJ2096">
        <v>48</v>
      </c>
      <c r="DK2096">
        <v>49</v>
      </c>
      <c r="DL2096">
        <v>49</v>
      </c>
      <c r="DM2096">
        <v>49</v>
      </c>
      <c r="DN2096">
        <v>49</v>
      </c>
      <c r="DO2096">
        <v>49</v>
      </c>
      <c r="DP2096">
        <v>49</v>
      </c>
      <c r="DQ2096">
        <v>49</v>
      </c>
      <c r="DR2096">
        <v>49</v>
      </c>
      <c r="DS2096">
        <v>49</v>
      </c>
      <c r="DT2096">
        <v>49</v>
      </c>
      <c r="DU2096">
        <v>49</v>
      </c>
      <c r="DV2096">
        <v>49</v>
      </c>
      <c r="DW2096">
        <v>49</v>
      </c>
      <c r="DX2096">
        <v>49</v>
      </c>
      <c r="DY2096">
        <v>49</v>
      </c>
      <c r="DZ2096">
        <v>49</v>
      </c>
      <c r="EA2096">
        <v>49</v>
      </c>
      <c r="EB2096">
        <v>50</v>
      </c>
      <c r="EC2096">
        <v>50</v>
      </c>
      <c r="ED2096">
        <v>50</v>
      </c>
      <c r="EE2096">
        <v>50</v>
      </c>
      <c r="EF2096">
        <v>51</v>
      </c>
      <c r="EG2096">
        <v>52</v>
      </c>
      <c r="EH2096">
        <v>52</v>
      </c>
    </row>
    <row r="2097" spans="2:138" x14ac:dyDescent="0.25">
      <c r="B2097" t="s">
        <v>570</v>
      </c>
      <c r="C2097">
        <v>36.58006022</v>
      </c>
      <c r="D2097">
        <v>-105.631019799999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1</v>
      </c>
      <c r="BI2097">
        <v>1</v>
      </c>
      <c r="BJ2097">
        <v>1</v>
      </c>
      <c r="BK2097">
        <v>2</v>
      </c>
      <c r="BL2097">
        <v>3</v>
      </c>
      <c r="BM2097">
        <v>3</v>
      </c>
      <c r="BN2097">
        <v>3</v>
      </c>
      <c r="BO2097">
        <v>3</v>
      </c>
      <c r="BP2097">
        <v>3</v>
      </c>
      <c r="BQ2097">
        <v>3</v>
      </c>
      <c r="BR2097">
        <v>3</v>
      </c>
      <c r="BS2097">
        <v>8</v>
      </c>
      <c r="BT2097">
        <v>9</v>
      </c>
      <c r="BU2097">
        <v>9</v>
      </c>
      <c r="BV2097">
        <v>11</v>
      </c>
      <c r="BW2097">
        <v>11</v>
      </c>
      <c r="BX2097">
        <v>12</v>
      </c>
      <c r="BY2097">
        <v>13</v>
      </c>
      <c r="BZ2097">
        <v>13</v>
      </c>
      <c r="CA2097">
        <v>13</v>
      </c>
      <c r="CB2097">
        <v>13</v>
      </c>
      <c r="CC2097">
        <v>14</v>
      </c>
      <c r="CD2097">
        <v>14</v>
      </c>
      <c r="CE2097">
        <v>14</v>
      </c>
      <c r="CF2097">
        <v>15</v>
      </c>
      <c r="CG2097">
        <v>15</v>
      </c>
      <c r="CH2097">
        <v>15</v>
      </c>
      <c r="CI2097">
        <v>15</v>
      </c>
      <c r="CJ2097">
        <v>15</v>
      </c>
      <c r="CK2097">
        <v>15</v>
      </c>
      <c r="CL2097">
        <v>15</v>
      </c>
      <c r="CM2097">
        <v>15</v>
      </c>
      <c r="CN2097">
        <v>15</v>
      </c>
      <c r="CO2097">
        <v>15</v>
      </c>
      <c r="CP2097">
        <v>16</v>
      </c>
      <c r="CQ2097">
        <v>16</v>
      </c>
      <c r="CR2097">
        <v>16</v>
      </c>
      <c r="CS2097">
        <v>17</v>
      </c>
      <c r="CT2097">
        <v>17</v>
      </c>
      <c r="CU2097">
        <v>17</v>
      </c>
      <c r="CV2097">
        <v>17</v>
      </c>
      <c r="CW2097">
        <v>17</v>
      </c>
      <c r="CX2097">
        <v>17</v>
      </c>
      <c r="CY2097">
        <v>17</v>
      </c>
      <c r="CZ2097">
        <v>18</v>
      </c>
      <c r="DA2097">
        <v>19</v>
      </c>
      <c r="DB2097">
        <v>19</v>
      </c>
      <c r="DC2097">
        <v>20</v>
      </c>
      <c r="DD2097">
        <v>20</v>
      </c>
      <c r="DE2097">
        <v>20</v>
      </c>
      <c r="DF2097">
        <v>20</v>
      </c>
      <c r="DG2097">
        <v>20</v>
      </c>
      <c r="DH2097">
        <v>20</v>
      </c>
      <c r="DI2097">
        <v>20</v>
      </c>
      <c r="DJ2097">
        <v>20</v>
      </c>
      <c r="DK2097">
        <v>20</v>
      </c>
      <c r="DL2097">
        <v>21</v>
      </c>
      <c r="DM2097">
        <v>22</v>
      </c>
      <c r="DN2097">
        <v>22</v>
      </c>
      <c r="DO2097">
        <v>23</v>
      </c>
      <c r="DP2097">
        <v>22</v>
      </c>
      <c r="DQ2097">
        <v>22</v>
      </c>
      <c r="DR2097">
        <v>23</v>
      </c>
      <c r="DS2097">
        <v>22</v>
      </c>
      <c r="DT2097">
        <v>22</v>
      </c>
      <c r="DU2097">
        <v>22</v>
      </c>
      <c r="DV2097">
        <v>22</v>
      </c>
      <c r="DW2097">
        <v>22</v>
      </c>
      <c r="DX2097">
        <v>24</v>
      </c>
      <c r="DY2097">
        <v>24</v>
      </c>
      <c r="DZ2097">
        <v>24</v>
      </c>
      <c r="EA2097">
        <v>24</v>
      </c>
      <c r="EB2097">
        <v>24</v>
      </c>
      <c r="EC2097">
        <v>25</v>
      </c>
      <c r="ED2097">
        <v>25</v>
      </c>
      <c r="EE2097">
        <v>24</v>
      </c>
      <c r="EF2097">
        <v>29</v>
      </c>
      <c r="EG2097">
        <v>30</v>
      </c>
      <c r="EH2097">
        <v>30</v>
      </c>
    </row>
    <row r="2098" spans="2:138" x14ac:dyDescent="0.25">
      <c r="B2098" t="s">
        <v>570</v>
      </c>
      <c r="C2098">
        <v>34.640483750000001</v>
      </c>
      <c r="D2098">
        <v>-105.850894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3</v>
      </c>
      <c r="BW2098">
        <v>3</v>
      </c>
      <c r="BX2098">
        <v>3</v>
      </c>
      <c r="BY2098">
        <v>3</v>
      </c>
      <c r="BZ2098">
        <v>3</v>
      </c>
      <c r="CA2098">
        <v>6</v>
      </c>
      <c r="CB2098">
        <v>6</v>
      </c>
      <c r="CC2098">
        <v>7</v>
      </c>
      <c r="CD2098">
        <v>7</v>
      </c>
      <c r="CE2098">
        <v>7</v>
      </c>
      <c r="CF2098">
        <v>8</v>
      </c>
      <c r="CG2098">
        <v>9</v>
      </c>
      <c r="CH2098">
        <v>10</v>
      </c>
      <c r="CI2098">
        <v>10</v>
      </c>
      <c r="CJ2098">
        <v>10</v>
      </c>
      <c r="CK2098">
        <v>12</v>
      </c>
      <c r="CL2098">
        <v>12</v>
      </c>
      <c r="CM2098">
        <v>12</v>
      </c>
      <c r="CN2098">
        <v>12</v>
      </c>
      <c r="CO2098">
        <v>12</v>
      </c>
      <c r="CP2098">
        <v>13</v>
      </c>
      <c r="CQ2098">
        <v>13</v>
      </c>
      <c r="CR2098">
        <v>13</v>
      </c>
      <c r="CS2098">
        <v>13</v>
      </c>
      <c r="CT2098">
        <v>13</v>
      </c>
      <c r="CU2098">
        <v>13</v>
      </c>
      <c r="CV2098">
        <v>14</v>
      </c>
      <c r="CW2098">
        <v>14</v>
      </c>
      <c r="CX2098">
        <v>15</v>
      </c>
      <c r="CY2098">
        <v>15</v>
      </c>
      <c r="CZ2098">
        <v>15</v>
      </c>
      <c r="DA2098">
        <v>15</v>
      </c>
      <c r="DB2098">
        <v>16</v>
      </c>
      <c r="DC2098">
        <v>16</v>
      </c>
      <c r="DD2098">
        <v>16</v>
      </c>
      <c r="DE2098">
        <v>17</v>
      </c>
      <c r="DF2098">
        <v>17</v>
      </c>
      <c r="DG2098">
        <v>17</v>
      </c>
      <c r="DH2098">
        <v>17</v>
      </c>
      <c r="DI2098">
        <v>18</v>
      </c>
      <c r="DJ2098">
        <v>18</v>
      </c>
      <c r="DK2098">
        <v>18</v>
      </c>
      <c r="DL2098">
        <v>18</v>
      </c>
      <c r="DM2098">
        <v>18</v>
      </c>
      <c r="DN2098">
        <v>18</v>
      </c>
      <c r="DO2098">
        <v>18</v>
      </c>
      <c r="DP2098">
        <v>18</v>
      </c>
      <c r="DQ2098">
        <v>18</v>
      </c>
      <c r="DR2098">
        <v>18</v>
      </c>
      <c r="DS2098">
        <v>19</v>
      </c>
      <c r="DT2098">
        <v>20</v>
      </c>
      <c r="DU2098">
        <v>19</v>
      </c>
      <c r="DV2098">
        <v>19</v>
      </c>
      <c r="DW2098">
        <v>19</v>
      </c>
      <c r="DX2098">
        <v>20</v>
      </c>
      <c r="DY2098">
        <v>20</v>
      </c>
      <c r="DZ2098">
        <v>32</v>
      </c>
      <c r="EA2098">
        <v>33</v>
      </c>
      <c r="EB2098">
        <v>33</v>
      </c>
      <c r="EC2098">
        <v>33</v>
      </c>
      <c r="ED2098">
        <v>32</v>
      </c>
      <c r="EE2098">
        <v>32</v>
      </c>
      <c r="EF2098">
        <v>32</v>
      </c>
      <c r="EG2098">
        <v>32</v>
      </c>
      <c r="EH2098">
        <v>32</v>
      </c>
    </row>
    <row r="2099" spans="2:138" x14ac:dyDescent="0.25">
      <c r="B2099" t="s">
        <v>570</v>
      </c>
      <c r="C2099">
        <v>36.481264039999999</v>
      </c>
      <c r="D2099">
        <v>-103.4709624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1</v>
      </c>
      <c r="CV2099">
        <v>3</v>
      </c>
      <c r="CW2099">
        <v>3</v>
      </c>
      <c r="CX2099">
        <v>3</v>
      </c>
      <c r="CY2099">
        <v>3</v>
      </c>
      <c r="CZ2099">
        <v>3</v>
      </c>
      <c r="DA2099">
        <v>3</v>
      </c>
      <c r="DB2099">
        <v>3</v>
      </c>
      <c r="DC2099">
        <v>3</v>
      </c>
      <c r="DD2099">
        <v>3</v>
      </c>
      <c r="DE2099">
        <v>3</v>
      </c>
      <c r="DF2099">
        <v>3</v>
      </c>
      <c r="DG2099">
        <v>3</v>
      </c>
      <c r="DH2099">
        <v>3</v>
      </c>
      <c r="DI2099">
        <v>3</v>
      </c>
      <c r="DJ2099">
        <v>3</v>
      </c>
      <c r="DK2099">
        <v>3</v>
      </c>
      <c r="DL2099">
        <v>3</v>
      </c>
      <c r="DM2099">
        <v>3</v>
      </c>
      <c r="DN2099">
        <v>3</v>
      </c>
      <c r="DO2099">
        <v>3</v>
      </c>
      <c r="DP2099">
        <v>3</v>
      </c>
      <c r="DQ2099">
        <v>3</v>
      </c>
      <c r="DR2099">
        <v>3</v>
      </c>
      <c r="DS2099">
        <v>3</v>
      </c>
      <c r="DT2099">
        <v>3</v>
      </c>
      <c r="DU2099">
        <v>3</v>
      </c>
      <c r="DV2099">
        <v>3</v>
      </c>
      <c r="DW2099">
        <v>3</v>
      </c>
      <c r="DX2099">
        <v>3</v>
      </c>
      <c r="DY2099">
        <v>3</v>
      </c>
      <c r="DZ2099">
        <v>3</v>
      </c>
      <c r="EA2099">
        <v>3</v>
      </c>
      <c r="EB2099">
        <v>3</v>
      </c>
      <c r="EC2099">
        <v>4</v>
      </c>
      <c r="ED2099">
        <v>4</v>
      </c>
      <c r="EE2099">
        <v>4</v>
      </c>
      <c r="EF2099">
        <v>4</v>
      </c>
      <c r="EG2099">
        <v>4</v>
      </c>
      <c r="EH2099">
        <v>4</v>
      </c>
    </row>
    <row r="2100" spans="2:138" x14ac:dyDescent="0.25">
      <c r="B2100" t="s">
        <v>570</v>
      </c>
      <c r="C2100">
        <v>34.716698340000001</v>
      </c>
      <c r="D2100">
        <v>-106.81037329999999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1</v>
      </c>
      <c r="BT2100">
        <v>2</v>
      </c>
      <c r="BU2100">
        <v>2</v>
      </c>
      <c r="BV2100">
        <v>5</v>
      </c>
      <c r="BW2100">
        <v>5</v>
      </c>
      <c r="BX2100">
        <v>5</v>
      </c>
      <c r="BY2100">
        <v>5</v>
      </c>
      <c r="BZ2100">
        <v>5</v>
      </c>
      <c r="CA2100">
        <v>7</v>
      </c>
      <c r="CB2100">
        <v>7</v>
      </c>
      <c r="CC2100">
        <v>7</v>
      </c>
      <c r="CD2100">
        <v>7</v>
      </c>
      <c r="CE2100">
        <v>8</v>
      </c>
      <c r="CF2100">
        <v>11</v>
      </c>
      <c r="CG2100">
        <v>14</v>
      </c>
      <c r="CH2100">
        <v>18</v>
      </c>
      <c r="CI2100">
        <v>18</v>
      </c>
      <c r="CJ2100">
        <v>20</v>
      </c>
      <c r="CK2100">
        <v>21</v>
      </c>
      <c r="CL2100">
        <v>21</v>
      </c>
      <c r="CM2100">
        <v>24</v>
      </c>
      <c r="CN2100">
        <v>26</v>
      </c>
      <c r="CO2100">
        <v>29</v>
      </c>
      <c r="CP2100">
        <v>33</v>
      </c>
      <c r="CQ2100">
        <v>33</v>
      </c>
      <c r="CR2100">
        <v>35</v>
      </c>
      <c r="CS2100">
        <v>38</v>
      </c>
      <c r="CT2100">
        <v>41</v>
      </c>
      <c r="CU2100">
        <v>41</v>
      </c>
      <c r="CV2100">
        <v>42</v>
      </c>
      <c r="CW2100">
        <v>42</v>
      </c>
      <c r="CX2100">
        <v>42</v>
      </c>
      <c r="CY2100">
        <v>44</v>
      </c>
      <c r="CZ2100">
        <v>45</v>
      </c>
      <c r="DA2100">
        <v>47</v>
      </c>
      <c r="DB2100">
        <v>49</v>
      </c>
      <c r="DC2100">
        <v>50</v>
      </c>
      <c r="DD2100">
        <v>50</v>
      </c>
      <c r="DE2100">
        <v>53</v>
      </c>
      <c r="DF2100">
        <v>55</v>
      </c>
      <c r="DG2100">
        <v>54</v>
      </c>
      <c r="DH2100">
        <v>55</v>
      </c>
      <c r="DI2100">
        <v>55</v>
      </c>
      <c r="DJ2100">
        <v>55</v>
      </c>
      <c r="DK2100">
        <v>57</v>
      </c>
      <c r="DL2100">
        <v>57</v>
      </c>
      <c r="DM2100">
        <v>59</v>
      </c>
      <c r="DN2100">
        <v>60</v>
      </c>
      <c r="DO2100">
        <v>63</v>
      </c>
      <c r="DP2100">
        <v>64</v>
      </c>
      <c r="DQ2100">
        <v>66</v>
      </c>
      <c r="DR2100">
        <v>68</v>
      </c>
      <c r="DS2100">
        <v>68</v>
      </c>
      <c r="DT2100">
        <v>70</v>
      </c>
      <c r="DU2100">
        <v>69</v>
      </c>
      <c r="DV2100">
        <v>70</v>
      </c>
      <c r="DW2100">
        <v>70</v>
      </c>
      <c r="DX2100">
        <v>72</v>
      </c>
      <c r="DY2100">
        <v>72</v>
      </c>
      <c r="DZ2100">
        <v>73</v>
      </c>
      <c r="EA2100">
        <v>73</v>
      </c>
      <c r="EB2100">
        <v>73</v>
      </c>
      <c r="EC2100">
        <v>74</v>
      </c>
      <c r="ED2100">
        <v>73</v>
      </c>
      <c r="EE2100">
        <v>74</v>
      </c>
      <c r="EF2100">
        <v>74</v>
      </c>
      <c r="EG2100">
        <v>77</v>
      </c>
      <c r="EH2100">
        <v>79</v>
      </c>
    </row>
    <row r="2101" spans="2:138" x14ac:dyDescent="0.25">
      <c r="B2101" t="s">
        <v>571</v>
      </c>
      <c r="C2101">
        <v>42.600603059999997</v>
      </c>
      <c r="D2101">
        <v>-73.97723915999999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2</v>
      </c>
      <c r="BD2101">
        <v>2</v>
      </c>
      <c r="BE2101">
        <v>7</v>
      </c>
      <c r="BF2101">
        <v>7</v>
      </c>
      <c r="BG2101">
        <v>15</v>
      </c>
      <c r="BH2101">
        <v>25</v>
      </c>
      <c r="BI2101">
        <v>36</v>
      </c>
      <c r="BJ2101">
        <v>43</v>
      </c>
      <c r="BK2101">
        <v>70</v>
      </c>
      <c r="BL2101">
        <v>88</v>
      </c>
      <c r="BM2101">
        <v>123</v>
      </c>
      <c r="BN2101">
        <v>127</v>
      </c>
      <c r="BO2101">
        <v>146</v>
      </c>
      <c r="BP2101">
        <v>152</v>
      </c>
      <c r="BQ2101">
        <v>171</v>
      </c>
      <c r="BR2101">
        <v>187</v>
      </c>
      <c r="BS2101">
        <v>195</v>
      </c>
      <c r="BT2101">
        <v>205</v>
      </c>
      <c r="BU2101">
        <v>217</v>
      </c>
      <c r="BV2101">
        <v>226</v>
      </c>
      <c r="BW2101">
        <v>240</v>
      </c>
      <c r="BX2101">
        <v>253</v>
      </c>
      <c r="BY2101">
        <v>267</v>
      </c>
      <c r="BZ2101">
        <v>293</v>
      </c>
      <c r="CA2101">
        <v>305</v>
      </c>
      <c r="CB2101">
        <v>319</v>
      </c>
      <c r="CC2101">
        <v>333</v>
      </c>
      <c r="CD2101">
        <v>342</v>
      </c>
      <c r="CE2101">
        <v>379</v>
      </c>
      <c r="CF2101">
        <v>426</v>
      </c>
      <c r="CG2101">
        <v>446</v>
      </c>
      <c r="CH2101">
        <v>478</v>
      </c>
      <c r="CI2101">
        <v>499</v>
      </c>
      <c r="CJ2101">
        <v>535</v>
      </c>
      <c r="CK2101">
        <v>548</v>
      </c>
      <c r="CL2101">
        <v>581</v>
      </c>
      <c r="CM2101">
        <v>619</v>
      </c>
      <c r="CN2101">
        <v>648</v>
      </c>
      <c r="CO2101">
        <v>682</v>
      </c>
      <c r="CP2101">
        <v>687</v>
      </c>
      <c r="CQ2101">
        <v>704</v>
      </c>
      <c r="CR2101">
        <v>737</v>
      </c>
      <c r="CS2101">
        <v>758</v>
      </c>
      <c r="CT2101">
        <v>805</v>
      </c>
      <c r="CU2101">
        <v>899</v>
      </c>
      <c r="CV2101">
        <v>948</v>
      </c>
      <c r="CW2101">
        <v>979</v>
      </c>
      <c r="CX2101">
        <v>1009</v>
      </c>
      <c r="CY2101">
        <v>1067</v>
      </c>
      <c r="CZ2101">
        <v>1165</v>
      </c>
      <c r="DA2101">
        <v>1204</v>
      </c>
      <c r="DB2101">
        <v>1238</v>
      </c>
      <c r="DC2101">
        <v>1258</v>
      </c>
      <c r="DD2101">
        <v>1287</v>
      </c>
      <c r="DE2101">
        <v>1294</v>
      </c>
      <c r="DF2101">
        <v>1321</v>
      </c>
      <c r="DG2101">
        <v>1348</v>
      </c>
      <c r="DH2101">
        <v>1384</v>
      </c>
      <c r="DI2101">
        <v>1416</v>
      </c>
      <c r="DJ2101">
        <v>1432</v>
      </c>
      <c r="DK2101">
        <v>1456</v>
      </c>
      <c r="DL2101">
        <v>1479</v>
      </c>
      <c r="DM2101">
        <v>1494</v>
      </c>
      <c r="DN2101">
        <v>1509</v>
      </c>
      <c r="DO2101">
        <v>1538</v>
      </c>
      <c r="DP2101">
        <v>1572</v>
      </c>
      <c r="DQ2101">
        <v>1579</v>
      </c>
      <c r="DR2101">
        <v>1610</v>
      </c>
      <c r="DS2101">
        <v>1655</v>
      </c>
      <c r="DT2101">
        <v>1682</v>
      </c>
      <c r="DU2101">
        <v>1700</v>
      </c>
      <c r="DV2101">
        <v>1756</v>
      </c>
      <c r="DW2101">
        <v>1770</v>
      </c>
      <c r="DX2101">
        <v>1782</v>
      </c>
      <c r="DY2101">
        <v>1791</v>
      </c>
      <c r="DZ2101">
        <v>1793</v>
      </c>
      <c r="EA2101">
        <v>1796</v>
      </c>
      <c r="EB2101">
        <v>1814</v>
      </c>
      <c r="EC2101">
        <v>1834</v>
      </c>
      <c r="ED2101">
        <v>1843</v>
      </c>
      <c r="EE2101">
        <v>1860</v>
      </c>
      <c r="EF2101">
        <v>1882</v>
      </c>
      <c r="EG2101">
        <v>1900</v>
      </c>
      <c r="EH2101">
        <v>1920</v>
      </c>
    </row>
    <row r="2102" spans="2:138" x14ac:dyDescent="0.25">
      <c r="B2102" t="s">
        <v>571</v>
      </c>
      <c r="C2102">
        <v>42.257484060000003</v>
      </c>
      <c r="D2102">
        <v>-78.027504660000005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2</v>
      </c>
      <c r="BH2102">
        <v>2</v>
      </c>
      <c r="BI2102">
        <v>2</v>
      </c>
      <c r="BJ2102">
        <v>2</v>
      </c>
      <c r="BK2102">
        <v>2</v>
      </c>
      <c r="BL2102">
        <v>2</v>
      </c>
      <c r="BM2102">
        <v>2</v>
      </c>
      <c r="BN2102">
        <v>2</v>
      </c>
      <c r="BO2102">
        <v>2</v>
      </c>
      <c r="BP2102">
        <v>2</v>
      </c>
      <c r="BQ2102">
        <v>2</v>
      </c>
      <c r="BR2102">
        <v>2</v>
      </c>
      <c r="BS2102">
        <v>2</v>
      </c>
      <c r="BT2102">
        <v>6</v>
      </c>
      <c r="BU2102">
        <v>7</v>
      </c>
      <c r="BV2102">
        <v>9</v>
      </c>
      <c r="BW2102">
        <v>10</v>
      </c>
      <c r="BX2102">
        <v>12</v>
      </c>
      <c r="BY2102">
        <v>14</v>
      </c>
      <c r="BZ2102">
        <v>16</v>
      </c>
      <c r="CA2102">
        <v>16</v>
      </c>
      <c r="CB2102">
        <v>17</v>
      </c>
      <c r="CC2102">
        <v>17</v>
      </c>
      <c r="CD2102">
        <v>21</v>
      </c>
      <c r="CE2102">
        <v>22</v>
      </c>
      <c r="CF2102">
        <v>26</v>
      </c>
      <c r="CG2102">
        <v>26</v>
      </c>
      <c r="CH2102">
        <v>26</v>
      </c>
      <c r="CI2102">
        <v>26</v>
      </c>
      <c r="CJ2102">
        <v>28</v>
      </c>
      <c r="CK2102">
        <v>28</v>
      </c>
      <c r="CL2102">
        <v>28</v>
      </c>
      <c r="CM2102">
        <v>29</v>
      </c>
      <c r="CN2102">
        <v>30</v>
      </c>
      <c r="CO2102">
        <v>30</v>
      </c>
      <c r="CP2102">
        <v>30</v>
      </c>
      <c r="CQ2102">
        <v>30</v>
      </c>
      <c r="CR2102">
        <v>30</v>
      </c>
      <c r="CS2102">
        <v>30</v>
      </c>
      <c r="CT2102">
        <v>31</v>
      </c>
      <c r="CU2102">
        <v>35</v>
      </c>
      <c r="CV2102">
        <v>35</v>
      </c>
      <c r="CW2102">
        <v>35</v>
      </c>
      <c r="CX2102">
        <v>35</v>
      </c>
      <c r="CY2102">
        <v>35</v>
      </c>
      <c r="CZ2102">
        <v>35</v>
      </c>
      <c r="DA2102">
        <v>35</v>
      </c>
      <c r="DB2102">
        <v>35</v>
      </c>
      <c r="DC2102">
        <v>35</v>
      </c>
      <c r="DD2102">
        <v>35</v>
      </c>
      <c r="DE2102">
        <v>35</v>
      </c>
      <c r="DF2102">
        <v>35</v>
      </c>
      <c r="DG2102">
        <v>35</v>
      </c>
      <c r="DH2102">
        <v>35</v>
      </c>
      <c r="DI2102">
        <v>35</v>
      </c>
      <c r="DJ2102">
        <v>36</v>
      </c>
      <c r="DK2102">
        <v>38</v>
      </c>
      <c r="DL2102">
        <v>42</v>
      </c>
      <c r="DM2102">
        <v>44</v>
      </c>
      <c r="DN2102">
        <v>44</v>
      </c>
      <c r="DO2102">
        <v>44</v>
      </c>
      <c r="DP2102">
        <v>44</v>
      </c>
      <c r="DQ2102">
        <v>44</v>
      </c>
      <c r="DR2102">
        <v>44</v>
      </c>
      <c r="DS2102">
        <v>44</v>
      </c>
      <c r="DT2102">
        <v>44</v>
      </c>
      <c r="DU2102">
        <v>44</v>
      </c>
      <c r="DV2102">
        <v>44</v>
      </c>
      <c r="DW2102">
        <v>44</v>
      </c>
      <c r="DX2102">
        <v>44</v>
      </c>
      <c r="DY2102">
        <v>44</v>
      </c>
      <c r="DZ2102">
        <v>44</v>
      </c>
      <c r="EA2102">
        <v>45</v>
      </c>
      <c r="EB2102">
        <v>45</v>
      </c>
      <c r="EC2102">
        <v>45</v>
      </c>
      <c r="ED2102">
        <v>45</v>
      </c>
      <c r="EE2102">
        <v>45</v>
      </c>
      <c r="EF2102">
        <v>48</v>
      </c>
      <c r="EG2102">
        <v>48</v>
      </c>
      <c r="EH2102">
        <v>49</v>
      </c>
    </row>
    <row r="2103" spans="2:138" x14ac:dyDescent="0.25">
      <c r="B2103" t="s">
        <v>571</v>
      </c>
      <c r="C2103">
        <v>40.852093009999997</v>
      </c>
      <c r="D2103">
        <v>-73.862827550000006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0</v>
      </c>
      <c r="DR2103">
        <v>0</v>
      </c>
      <c r="DS2103">
        <v>0</v>
      </c>
      <c r="DT2103">
        <v>0</v>
      </c>
      <c r="DU2103">
        <v>0</v>
      </c>
      <c r="DV2103">
        <v>0</v>
      </c>
      <c r="DW2103">
        <v>0</v>
      </c>
      <c r="DX2103">
        <v>0</v>
      </c>
      <c r="DY2103">
        <v>0</v>
      </c>
      <c r="DZ2103">
        <v>0</v>
      </c>
      <c r="EA2103">
        <v>0</v>
      </c>
      <c r="EB2103">
        <v>0</v>
      </c>
      <c r="EC2103">
        <v>0</v>
      </c>
      <c r="ED2103">
        <v>0</v>
      </c>
      <c r="EE2103">
        <v>0</v>
      </c>
      <c r="EF2103">
        <v>0</v>
      </c>
      <c r="EG2103">
        <v>0</v>
      </c>
      <c r="EH2103">
        <v>0</v>
      </c>
    </row>
    <row r="2104" spans="2:138" x14ac:dyDescent="0.25">
      <c r="B2104" t="s">
        <v>571</v>
      </c>
      <c r="C2104">
        <v>42.159031579999997</v>
      </c>
      <c r="D2104">
        <v>-75.81326086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1</v>
      </c>
      <c r="BE2104">
        <v>1</v>
      </c>
      <c r="BF2104">
        <v>1</v>
      </c>
      <c r="BG2104">
        <v>1</v>
      </c>
      <c r="BH2104">
        <v>1</v>
      </c>
      <c r="BI2104">
        <v>1</v>
      </c>
      <c r="BJ2104">
        <v>1</v>
      </c>
      <c r="BK2104">
        <v>1</v>
      </c>
      <c r="BL2104">
        <v>2</v>
      </c>
      <c r="BM2104">
        <v>3</v>
      </c>
      <c r="BN2104">
        <v>3</v>
      </c>
      <c r="BO2104">
        <v>9</v>
      </c>
      <c r="BP2104">
        <v>11</v>
      </c>
      <c r="BQ2104">
        <v>16</v>
      </c>
      <c r="BR2104">
        <v>18</v>
      </c>
      <c r="BS2104">
        <v>23</v>
      </c>
      <c r="BT2104">
        <v>29</v>
      </c>
      <c r="BU2104">
        <v>35</v>
      </c>
      <c r="BV2104">
        <v>38</v>
      </c>
      <c r="BW2104">
        <v>42</v>
      </c>
      <c r="BX2104">
        <v>46</v>
      </c>
      <c r="BY2104">
        <v>56</v>
      </c>
      <c r="BZ2104">
        <v>65</v>
      </c>
      <c r="CA2104">
        <v>71</v>
      </c>
      <c r="CB2104">
        <v>76</v>
      </c>
      <c r="CC2104">
        <v>86</v>
      </c>
      <c r="CD2104">
        <v>93</v>
      </c>
      <c r="CE2104">
        <v>105</v>
      </c>
      <c r="CF2104">
        <v>112</v>
      </c>
      <c r="CG2104">
        <v>117</v>
      </c>
      <c r="CH2104">
        <v>126</v>
      </c>
      <c r="CI2104">
        <v>133</v>
      </c>
      <c r="CJ2104">
        <v>146</v>
      </c>
      <c r="CK2104">
        <v>153</v>
      </c>
      <c r="CL2104">
        <v>167</v>
      </c>
      <c r="CM2104">
        <v>178</v>
      </c>
      <c r="CN2104">
        <v>186</v>
      </c>
      <c r="CO2104">
        <v>192</v>
      </c>
      <c r="CP2104">
        <v>199</v>
      </c>
      <c r="CQ2104">
        <v>205</v>
      </c>
      <c r="CR2104">
        <v>219</v>
      </c>
      <c r="CS2104">
        <v>224</v>
      </c>
      <c r="CT2104">
        <v>232</v>
      </c>
      <c r="CU2104">
        <v>251</v>
      </c>
      <c r="CV2104">
        <v>257</v>
      </c>
      <c r="CW2104">
        <v>261</v>
      </c>
      <c r="CX2104">
        <v>266</v>
      </c>
      <c r="CY2104">
        <v>273</v>
      </c>
      <c r="CZ2104">
        <v>284</v>
      </c>
      <c r="DA2104">
        <v>299</v>
      </c>
      <c r="DB2104">
        <v>305</v>
      </c>
      <c r="DC2104">
        <v>327</v>
      </c>
      <c r="DD2104">
        <v>334</v>
      </c>
      <c r="DE2104">
        <v>338</v>
      </c>
      <c r="DF2104">
        <v>345</v>
      </c>
      <c r="DG2104">
        <v>360</v>
      </c>
      <c r="DH2104">
        <v>364</v>
      </c>
      <c r="DI2104">
        <v>372</v>
      </c>
      <c r="DJ2104">
        <v>373</v>
      </c>
      <c r="DK2104">
        <v>378</v>
      </c>
      <c r="DL2104">
        <v>379</v>
      </c>
      <c r="DM2104">
        <v>382</v>
      </c>
      <c r="DN2104">
        <v>383</v>
      </c>
      <c r="DO2104">
        <v>390</v>
      </c>
      <c r="DP2104">
        <v>413</v>
      </c>
      <c r="DQ2104">
        <v>414</v>
      </c>
      <c r="DR2104">
        <v>423</v>
      </c>
      <c r="DS2104">
        <v>429</v>
      </c>
      <c r="DT2104">
        <v>436</v>
      </c>
      <c r="DU2104">
        <v>451</v>
      </c>
      <c r="DV2104">
        <v>468</v>
      </c>
      <c r="DW2104">
        <v>485</v>
      </c>
      <c r="DX2104">
        <v>501</v>
      </c>
      <c r="DY2104">
        <v>519</v>
      </c>
      <c r="DZ2104">
        <v>522</v>
      </c>
      <c r="EA2104">
        <v>528</v>
      </c>
      <c r="EB2104">
        <v>545</v>
      </c>
      <c r="EC2104">
        <v>557</v>
      </c>
      <c r="ED2104">
        <v>561</v>
      </c>
      <c r="EE2104">
        <v>566</v>
      </c>
      <c r="EF2104">
        <v>574</v>
      </c>
      <c r="EG2104">
        <v>578</v>
      </c>
      <c r="EH2104">
        <v>589</v>
      </c>
    </row>
    <row r="2105" spans="2:138" x14ac:dyDescent="0.25">
      <c r="B2105" t="s">
        <v>571</v>
      </c>
      <c r="C2105">
        <v>42.247782409999999</v>
      </c>
      <c r="D2105">
        <v>-78.679230959999998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1</v>
      </c>
      <c r="BT2105">
        <v>4</v>
      </c>
      <c r="BU2105">
        <v>6</v>
      </c>
      <c r="BV2105">
        <v>6</v>
      </c>
      <c r="BW2105">
        <v>7</v>
      </c>
      <c r="BX2105">
        <v>8</v>
      </c>
      <c r="BY2105">
        <v>9</v>
      </c>
      <c r="BZ2105">
        <v>9</v>
      </c>
      <c r="CA2105">
        <v>10</v>
      </c>
      <c r="CB2105">
        <v>12</v>
      </c>
      <c r="CC2105">
        <v>13</v>
      </c>
      <c r="CD2105">
        <v>15</v>
      </c>
      <c r="CE2105">
        <v>17</v>
      </c>
      <c r="CF2105">
        <v>18</v>
      </c>
      <c r="CG2105">
        <v>19</v>
      </c>
      <c r="CH2105">
        <v>28</v>
      </c>
      <c r="CI2105">
        <v>28</v>
      </c>
      <c r="CJ2105">
        <v>32</v>
      </c>
      <c r="CK2105">
        <v>32</v>
      </c>
      <c r="CL2105">
        <v>32</v>
      </c>
      <c r="CM2105">
        <v>34</v>
      </c>
      <c r="CN2105">
        <v>34</v>
      </c>
      <c r="CO2105">
        <v>34</v>
      </c>
      <c r="CP2105">
        <v>34</v>
      </c>
      <c r="CQ2105">
        <v>35</v>
      </c>
      <c r="CR2105">
        <v>37</v>
      </c>
      <c r="CS2105">
        <v>37</v>
      </c>
      <c r="CT2105">
        <v>39</v>
      </c>
      <c r="CU2105">
        <v>45</v>
      </c>
      <c r="CV2105">
        <v>45</v>
      </c>
      <c r="CW2105">
        <v>45</v>
      </c>
      <c r="CX2105">
        <v>45</v>
      </c>
      <c r="CY2105">
        <v>47</v>
      </c>
      <c r="CZ2105">
        <v>47</v>
      </c>
      <c r="DA2105">
        <v>49</v>
      </c>
      <c r="DB2105">
        <v>50</v>
      </c>
      <c r="DC2105">
        <v>53</v>
      </c>
      <c r="DD2105">
        <v>53</v>
      </c>
      <c r="DE2105">
        <v>53</v>
      </c>
      <c r="DF2105">
        <v>54</v>
      </c>
      <c r="DG2105">
        <v>59</v>
      </c>
      <c r="DH2105">
        <v>59</v>
      </c>
      <c r="DI2105">
        <v>60</v>
      </c>
      <c r="DJ2105">
        <v>60</v>
      </c>
      <c r="DK2105">
        <v>61</v>
      </c>
      <c r="DL2105">
        <v>61</v>
      </c>
      <c r="DM2105">
        <v>61</v>
      </c>
      <c r="DN2105">
        <v>64</v>
      </c>
      <c r="DO2105">
        <v>64</v>
      </c>
      <c r="DP2105">
        <v>65</v>
      </c>
      <c r="DQ2105">
        <v>65</v>
      </c>
      <c r="DR2105">
        <v>67</v>
      </c>
      <c r="DS2105">
        <v>69</v>
      </c>
      <c r="DT2105">
        <v>70</v>
      </c>
      <c r="DU2105">
        <v>71</v>
      </c>
      <c r="DV2105">
        <v>74</v>
      </c>
      <c r="DW2105">
        <v>78</v>
      </c>
      <c r="DX2105">
        <v>78</v>
      </c>
      <c r="DY2105">
        <v>81</v>
      </c>
      <c r="DZ2105">
        <v>81</v>
      </c>
      <c r="EA2105">
        <v>82</v>
      </c>
      <c r="EB2105">
        <v>85</v>
      </c>
      <c r="EC2105">
        <v>86</v>
      </c>
      <c r="ED2105">
        <v>87</v>
      </c>
      <c r="EE2105">
        <v>88</v>
      </c>
      <c r="EF2105">
        <v>89</v>
      </c>
      <c r="EG2105">
        <v>89</v>
      </c>
      <c r="EH2105">
        <v>90</v>
      </c>
    </row>
    <row r="2106" spans="2:138" x14ac:dyDescent="0.25">
      <c r="B2106" t="s">
        <v>571</v>
      </c>
      <c r="C2106">
        <v>42.912617140000002</v>
      </c>
      <c r="D2106">
        <v>-76.557315919999994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2</v>
      </c>
      <c r="BP2106">
        <v>2</v>
      </c>
      <c r="BQ2106">
        <v>2</v>
      </c>
      <c r="BR2106">
        <v>2</v>
      </c>
      <c r="BS2106">
        <v>2</v>
      </c>
      <c r="BT2106">
        <v>2</v>
      </c>
      <c r="BU2106">
        <v>3</v>
      </c>
      <c r="BV2106">
        <v>4</v>
      </c>
      <c r="BW2106">
        <v>4</v>
      </c>
      <c r="BX2106">
        <v>4</v>
      </c>
      <c r="BY2106">
        <v>6</v>
      </c>
      <c r="BZ2106">
        <v>7</v>
      </c>
      <c r="CA2106">
        <v>8</v>
      </c>
      <c r="CB2106">
        <v>11</v>
      </c>
      <c r="CC2106">
        <v>14</v>
      </c>
      <c r="CD2106">
        <v>14</v>
      </c>
      <c r="CE2106">
        <v>16</v>
      </c>
      <c r="CF2106">
        <v>27</v>
      </c>
      <c r="CG2106">
        <v>28</v>
      </c>
      <c r="CH2106">
        <v>31</v>
      </c>
      <c r="CI2106">
        <v>31</v>
      </c>
      <c r="CJ2106">
        <v>33</v>
      </c>
      <c r="CK2106">
        <v>36</v>
      </c>
      <c r="CL2106">
        <v>36</v>
      </c>
      <c r="CM2106">
        <v>36</v>
      </c>
      <c r="CN2106">
        <v>36</v>
      </c>
      <c r="CO2106">
        <v>36</v>
      </c>
      <c r="CP2106">
        <v>36</v>
      </c>
      <c r="CQ2106">
        <v>36</v>
      </c>
      <c r="CR2106">
        <v>36</v>
      </c>
      <c r="CS2106">
        <v>37</v>
      </c>
      <c r="CT2106">
        <v>39</v>
      </c>
      <c r="CU2106">
        <v>47</v>
      </c>
      <c r="CV2106">
        <v>47</v>
      </c>
      <c r="CW2106">
        <v>48</v>
      </c>
      <c r="CX2106">
        <v>48</v>
      </c>
      <c r="CY2106">
        <v>48</v>
      </c>
      <c r="CZ2106">
        <v>48</v>
      </c>
      <c r="DA2106">
        <v>51</v>
      </c>
      <c r="DB2106">
        <v>51</v>
      </c>
      <c r="DC2106">
        <v>51</v>
      </c>
      <c r="DD2106">
        <v>51</v>
      </c>
      <c r="DE2106">
        <v>51</v>
      </c>
      <c r="DF2106">
        <v>51</v>
      </c>
      <c r="DG2106">
        <v>52</v>
      </c>
      <c r="DH2106">
        <v>52</v>
      </c>
      <c r="DI2106">
        <v>53</v>
      </c>
      <c r="DJ2106">
        <v>58</v>
      </c>
      <c r="DK2106">
        <v>60</v>
      </c>
      <c r="DL2106">
        <v>60</v>
      </c>
      <c r="DM2106">
        <v>60</v>
      </c>
      <c r="DN2106">
        <v>60</v>
      </c>
      <c r="DO2106">
        <v>61</v>
      </c>
      <c r="DP2106">
        <v>63</v>
      </c>
      <c r="DQ2106">
        <v>63</v>
      </c>
      <c r="DR2106">
        <v>65</v>
      </c>
      <c r="DS2106">
        <v>68</v>
      </c>
      <c r="DT2106">
        <v>68</v>
      </c>
      <c r="DU2106">
        <v>72</v>
      </c>
      <c r="DV2106">
        <v>73</v>
      </c>
      <c r="DW2106">
        <v>76</v>
      </c>
      <c r="DX2106">
        <v>77</v>
      </c>
      <c r="DY2106">
        <v>77</v>
      </c>
      <c r="DZ2106">
        <v>78</v>
      </c>
      <c r="EA2106">
        <v>80</v>
      </c>
      <c r="EB2106">
        <v>84</v>
      </c>
      <c r="EC2106">
        <v>89</v>
      </c>
      <c r="ED2106">
        <v>90</v>
      </c>
      <c r="EE2106">
        <v>91</v>
      </c>
      <c r="EF2106">
        <v>92</v>
      </c>
      <c r="EG2106">
        <v>93</v>
      </c>
      <c r="EH2106">
        <v>96</v>
      </c>
    </row>
    <row r="2107" spans="2:138" x14ac:dyDescent="0.25">
      <c r="B2107" t="s">
        <v>571</v>
      </c>
      <c r="C2107">
        <v>42.227692099999999</v>
      </c>
      <c r="D2107">
        <v>-79.366917630000003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2</v>
      </c>
      <c r="BP2107">
        <v>2</v>
      </c>
      <c r="BQ2107">
        <v>2</v>
      </c>
      <c r="BR2107">
        <v>2</v>
      </c>
      <c r="BS2107">
        <v>5</v>
      </c>
      <c r="BT2107">
        <v>7</v>
      </c>
      <c r="BU2107">
        <v>7</v>
      </c>
      <c r="BV2107">
        <v>7</v>
      </c>
      <c r="BW2107">
        <v>8</v>
      </c>
      <c r="BX2107">
        <v>8</v>
      </c>
      <c r="BY2107">
        <v>9</v>
      </c>
      <c r="BZ2107">
        <v>10</v>
      </c>
      <c r="CA2107">
        <v>18</v>
      </c>
      <c r="CB2107">
        <v>18</v>
      </c>
      <c r="CC2107">
        <v>18</v>
      </c>
      <c r="CD2107">
        <v>18</v>
      </c>
      <c r="CE2107">
        <v>22</v>
      </c>
      <c r="CF2107">
        <v>22</v>
      </c>
      <c r="CG2107">
        <v>22</v>
      </c>
      <c r="CH2107">
        <v>23</v>
      </c>
      <c r="CI2107">
        <v>23</v>
      </c>
      <c r="CJ2107">
        <v>23</v>
      </c>
      <c r="CK2107">
        <v>24</v>
      </c>
      <c r="CL2107">
        <v>24</v>
      </c>
      <c r="CM2107">
        <v>25</v>
      </c>
      <c r="CN2107">
        <v>25</v>
      </c>
      <c r="CO2107">
        <v>25</v>
      </c>
      <c r="CP2107">
        <v>25</v>
      </c>
      <c r="CQ2107">
        <v>25</v>
      </c>
      <c r="CR2107">
        <v>36</v>
      </c>
      <c r="CS2107">
        <v>26</v>
      </c>
      <c r="CT2107">
        <v>27</v>
      </c>
      <c r="CU2107">
        <v>27</v>
      </c>
      <c r="CV2107">
        <v>29</v>
      </c>
      <c r="CW2107">
        <v>30</v>
      </c>
      <c r="CX2107">
        <v>30</v>
      </c>
      <c r="CY2107">
        <v>31</v>
      </c>
      <c r="CZ2107">
        <v>33</v>
      </c>
      <c r="DA2107">
        <v>35</v>
      </c>
      <c r="DB2107">
        <v>35</v>
      </c>
      <c r="DC2107">
        <v>36</v>
      </c>
      <c r="DD2107">
        <v>37</v>
      </c>
      <c r="DE2107">
        <v>37</v>
      </c>
      <c r="DF2107">
        <v>38</v>
      </c>
      <c r="DG2107">
        <v>40</v>
      </c>
      <c r="DH2107">
        <v>40</v>
      </c>
      <c r="DI2107">
        <v>40</v>
      </c>
      <c r="DJ2107">
        <v>41</v>
      </c>
      <c r="DK2107">
        <v>41</v>
      </c>
      <c r="DL2107">
        <v>42</v>
      </c>
      <c r="DM2107">
        <v>43</v>
      </c>
      <c r="DN2107">
        <v>44</v>
      </c>
      <c r="DO2107">
        <v>45</v>
      </c>
      <c r="DP2107">
        <v>48</v>
      </c>
      <c r="DQ2107">
        <v>48</v>
      </c>
      <c r="DR2107">
        <v>49</v>
      </c>
      <c r="DS2107">
        <v>49</v>
      </c>
      <c r="DT2107">
        <v>50</v>
      </c>
      <c r="DU2107">
        <v>58</v>
      </c>
      <c r="DV2107">
        <v>63</v>
      </c>
      <c r="DW2107">
        <v>72</v>
      </c>
      <c r="DX2107">
        <v>75</v>
      </c>
      <c r="DY2107">
        <v>75</v>
      </c>
      <c r="DZ2107">
        <v>77</v>
      </c>
      <c r="EA2107">
        <v>78</v>
      </c>
      <c r="EB2107">
        <v>81</v>
      </c>
      <c r="EC2107">
        <v>82</v>
      </c>
      <c r="ED2107">
        <v>83</v>
      </c>
      <c r="EE2107">
        <v>84</v>
      </c>
      <c r="EF2107">
        <v>85</v>
      </c>
      <c r="EG2107">
        <v>86</v>
      </c>
      <c r="EH2107">
        <v>89</v>
      </c>
    </row>
    <row r="2108" spans="2:138" x14ac:dyDescent="0.25">
      <c r="B2108" t="s">
        <v>571</v>
      </c>
      <c r="C2108">
        <v>42.138910559999999</v>
      </c>
      <c r="D2108">
        <v>-76.763880499999999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2</v>
      </c>
      <c r="BO2108">
        <v>3</v>
      </c>
      <c r="BP2108">
        <v>3</v>
      </c>
      <c r="BQ2108">
        <v>7</v>
      </c>
      <c r="BR2108">
        <v>11</v>
      </c>
      <c r="BS2108">
        <v>12</v>
      </c>
      <c r="BT2108">
        <v>15</v>
      </c>
      <c r="BU2108">
        <v>15</v>
      </c>
      <c r="BV2108">
        <v>20</v>
      </c>
      <c r="BW2108">
        <v>22</v>
      </c>
      <c r="BX2108">
        <v>22</v>
      </c>
      <c r="BY2108">
        <v>35</v>
      </c>
      <c r="BZ2108">
        <v>36</v>
      </c>
      <c r="CA2108">
        <v>38</v>
      </c>
      <c r="CB2108">
        <v>47</v>
      </c>
      <c r="CC2108">
        <v>49</v>
      </c>
      <c r="CD2108">
        <v>55</v>
      </c>
      <c r="CE2108">
        <v>59</v>
      </c>
      <c r="CF2108">
        <v>59</v>
      </c>
      <c r="CG2108">
        <v>60</v>
      </c>
      <c r="CH2108">
        <v>60</v>
      </c>
      <c r="CI2108">
        <v>60</v>
      </c>
      <c r="CJ2108">
        <v>64</v>
      </c>
      <c r="CK2108">
        <v>69</v>
      </c>
      <c r="CL2108">
        <v>70</v>
      </c>
      <c r="CM2108">
        <v>71</v>
      </c>
      <c r="CN2108">
        <v>72</v>
      </c>
      <c r="CO2108">
        <v>73</v>
      </c>
      <c r="CP2108">
        <v>73</v>
      </c>
      <c r="CQ2108">
        <v>75</v>
      </c>
      <c r="CR2108">
        <v>75</v>
      </c>
      <c r="CS2108">
        <v>76</v>
      </c>
      <c r="CT2108">
        <v>79</v>
      </c>
      <c r="CU2108">
        <v>103</v>
      </c>
      <c r="CV2108">
        <v>106</v>
      </c>
      <c r="CW2108">
        <v>108</v>
      </c>
      <c r="CX2108">
        <v>113</v>
      </c>
      <c r="CY2108">
        <v>119</v>
      </c>
      <c r="CZ2108">
        <v>122</v>
      </c>
      <c r="DA2108">
        <v>123</v>
      </c>
      <c r="DB2108">
        <v>124</v>
      </c>
      <c r="DC2108">
        <v>125</v>
      </c>
      <c r="DD2108">
        <v>126</v>
      </c>
      <c r="DE2108">
        <v>126</v>
      </c>
      <c r="DF2108">
        <v>128</v>
      </c>
      <c r="DG2108">
        <v>129</v>
      </c>
      <c r="DH2108">
        <v>130</v>
      </c>
      <c r="DI2108">
        <v>131</v>
      </c>
      <c r="DJ2108">
        <v>131</v>
      </c>
      <c r="DK2108">
        <v>131</v>
      </c>
      <c r="DL2108">
        <v>131</v>
      </c>
      <c r="DM2108">
        <v>132</v>
      </c>
      <c r="DN2108">
        <v>132</v>
      </c>
      <c r="DO2108">
        <v>133</v>
      </c>
      <c r="DP2108">
        <v>134</v>
      </c>
      <c r="DQ2108">
        <v>134</v>
      </c>
      <c r="DR2108">
        <v>134</v>
      </c>
      <c r="DS2108">
        <v>134</v>
      </c>
      <c r="DT2108">
        <v>134</v>
      </c>
      <c r="DU2108">
        <v>134</v>
      </c>
      <c r="DV2108">
        <v>135</v>
      </c>
      <c r="DW2108">
        <v>136</v>
      </c>
      <c r="DX2108">
        <v>136</v>
      </c>
      <c r="DY2108">
        <v>136</v>
      </c>
      <c r="DZ2108">
        <v>136</v>
      </c>
      <c r="EA2108">
        <v>136</v>
      </c>
      <c r="EB2108">
        <v>136</v>
      </c>
      <c r="EC2108">
        <v>137</v>
      </c>
      <c r="ED2108">
        <v>137</v>
      </c>
      <c r="EE2108">
        <v>137</v>
      </c>
      <c r="EF2108">
        <v>137</v>
      </c>
      <c r="EG2108">
        <v>137</v>
      </c>
      <c r="EH2108">
        <v>137</v>
      </c>
    </row>
    <row r="2109" spans="2:138" x14ac:dyDescent="0.25">
      <c r="B2109" t="s">
        <v>571</v>
      </c>
      <c r="C2109">
        <v>42.494300410000001</v>
      </c>
      <c r="D2109">
        <v>-75.608875530000006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1</v>
      </c>
      <c r="BJ2109">
        <v>1</v>
      </c>
      <c r="BK2109">
        <v>1</v>
      </c>
      <c r="BL2109">
        <v>2</v>
      </c>
      <c r="BM2109">
        <v>2</v>
      </c>
      <c r="BN2109">
        <v>2</v>
      </c>
      <c r="BO2109">
        <v>3</v>
      </c>
      <c r="BP2109">
        <v>3</v>
      </c>
      <c r="BQ2109">
        <v>3</v>
      </c>
      <c r="BR2109">
        <v>4</v>
      </c>
      <c r="BS2109">
        <v>8</v>
      </c>
      <c r="BT2109">
        <v>15</v>
      </c>
      <c r="BU2109">
        <v>17</v>
      </c>
      <c r="BV2109">
        <v>19</v>
      </c>
      <c r="BW2109">
        <v>26</v>
      </c>
      <c r="BX2109">
        <v>28</v>
      </c>
      <c r="BY2109">
        <v>32</v>
      </c>
      <c r="BZ2109">
        <v>39</v>
      </c>
      <c r="CA2109">
        <v>43</v>
      </c>
      <c r="CB2109">
        <v>46</v>
      </c>
      <c r="CC2109">
        <v>51</v>
      </c>
      <c r="CD2109">
        <v>53</v>
      </c>
      <c r="CE2109">
        <v>55</v>
      </c>
      <c r="CF2109">
        <v>60</v>
      </c>
      <c r="CG2109">
        <v>61</v>
      </c>
      <c r="CH2109">
        <v>63</v>
      </c>
      <c r="CI2109">
        <v>65</v>
      </c>
      <c r="CJ2109">
        <v>68</v>
      </c>
      <c r="CK2109">
        <v>71</v>
      </c>
      <c r="CL2109">
        <v>73</v>
      </c>
      <c r="CM2109">
        <v>76</v>
      </c>
      <c r="CN2109">
        <v>77</v>
      </c>
      <c r="CO2109">
        <v>78</v>
      </c>
      <c r="CP2109">
        <v>78</v>
      </c>
      <c r="CQ2109">
        <v>79</v>
      </c>
      <c r="CR2109">
        <v>79</v>
      </c>
      <c r="CS2109">
        <v>82</v>
      </c>
      <c r="CT2109">
        <v>84</v>
      </c>
      <c r="CU2109">
        <v>91</v>
      </c>
      <c r="CV2109">
        <v>93</v>
      </c>
      <c r="CW2109">
        <v>95</v>
      </c>
      <c r="CX2109">
        <v>95</v>
      </c>
      <c r="CY2109">
        <v>96</v>
      </c>
      <c r="CZ2109">
        <v>98</v>
      </c>
      <c r="DA2109">
        <v>99</v>
      </c>
      <c r="DB2109">
        <v>99</v>
      </c>
      <c r="DC2109">
        <v>99</v>
      </c>
      <c r="DD2109">
        <v>100</v>
      </c>
      <c r="DE2109">
        <v>100</v>
      </c>
      <c r="DF2109">
        <v>102</v>
      </c>
      <c r="DG2109">
        <v>105</v>
      </c>
      <c r="DH2109">
        <v>105</v>
      </c>
      <c r="DI2109">
        <v>109</v>
      </c>
      <c r="DJ2109">
        <v>109</v>
      </c>
      <c r="DK2109">
        <v>111</v>
      </c>
      <c r="DL2109">
        <v>112</v>
      </c>
      <c r="DM2109">
        <v>112</v>
      </c>
      <c r="DN2109">
        <v>112</v>
      </c>
      <c r="DO2109">
        <v>113</v>
      </c>
      <c r="DP2109">
        <v>115</v>
      </c>
      <c r="DQ2109">
        <v>117</v>
      </c>
      <c r="DR2109">
        <v>118</v>
      </c>
      <c r="DS2109">
        <v>118</v>
      </c>
      <c r="DT2109">
        <v>118</v>
      </c>
      <c r="DU2109">
        <v>118</v>
      </c>
      <c r="DV2109">
        <v>118</v>
      </c>
      <c r="DW2109">
        <v>118</v>
      </c>
      <c r="DX2109">
        <v>118</v>
      </c>
      <c r="DY2109">
        <v>119</v>
      </c>
      <c r="DZ2109">
        <v>123</v>
      </c>
      <c r="EA2109">
        <v>125</v>
      </c>
      <c r="EB2109">
        <v>126</v>
      </c>
      <c r="EC2109">
        <v>130</v>
      </c>
      <c r="ED2109">
        <v>132</v>
      </c>
      <c r="EE2109">
        <v>133</v>
      </c>
      <c r="EF2109">
        <v>133</v>
      </c>
      <c r="EG2109">
        <v>133</v>
      </c>
      <c r="EH2109">
        <v>133</v>
      </c>
    </row>
    <row r="2110" spans="2:138" x14ac:dyDescent="0.25">
      <c r="B2110" t="s">
        <v>571</v>
      </c>
      <c r="C2110">
        <v>44.745309050000003</v>
      </c>
      <c r="D2110">
        <v>-73.678753520000001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1</v>
      </c>
      <c r="BI2110">
        <v>1</v>
      </c>
      <c r="BJ2110">
        <v>1</v>
      </c>
      <c r="BK2110">
        <v>3</v>
      </c>
      <c r="BL2110">
        <v>4</v>
      </c>
      <c r="BM2110">
        <v>4</v>
      </c>
      <c r="BN2110">
        <v>4</v>
      </c>
      <c r="BO2110">
        <v>6</v>
      </c>
      <c r="BP2110">
        <v>10</v>
      </c>
      <c r="BQ2110">
        <v>11</v>
      </c>
      <c r="BR2110">
        <v>11</v>
      </c>
      <c r="BS2110">
        <v>12</v>
      </c>
      <c r="BT2110">
        <v>13</v>
      </c>
      <c r="BU2110">
        <v>17</v>
      </c>
      <c r="BV2110">
        <v>21</v>
      </c>
      <c r="BW2110">
        <v>25</v>
      </c>
      <c r="BX2110">
        <v>25</v>
      </c>
      <c r="BY2110">
        <v>30</v>
      </c>
      <c r="BZ2110">
        <v>31</v>
      </c>
      <c r="CA2110">
        <v>33</v>
      </c>
      <c r="CB2110">
        <v>36</v>
      </c>
      <c r="CC2110">
        <v>37</v>
      </c>
      <c r="CD2110">
        <v>39</v>
      </c>
      <c r="CE2110">
        <v>40</v>
      </c>
      <c r="CF2110">
        <v>43</v>
      </c>
      <c r="CG2110">
        <v>43</v>
      </c>
      <c r="CH2110">
        <v>43</v>
      </c>
      <c r="CI2110">
        <v>44</v>
      </c>
      <c r="CJ2110">
        <v>45</v>
      </c>
      <c r="CK2110">
        <v>45</v>
      </c>
      <c r="CL2110">
        <v>46</v>
      </c>
      <c r="CM2110">
        <v>47</v>
      </c>
      <c r="CN2110">
        <v>48</v>
      </c>
      <c r="CO2110">
        <v>49</v>
      </c>
      <c r="CP2110">
        <v>51</v>
      </c>
      <c r="CQ2110">
        <v>56</v>
      </c>
      <c r="CR2110">
        <v>56</v>
      </c>
      <c r="CS2110">
        <v>52</v>
      </c>
      <c r="CT2110">
        <v>53</v>
      </c>
      <c r="CU2110">
        <v>54</v>
      </c>
      <c r="CV2110">
        <v>57</v>
      </c>
      <c r="CW2110">
        <v>59</v>
      </c>
      <c r="CX2110">
        <v>59</v>
      </c>
      <c r="CY2110">
        <v>59</v>
      </c>
      <c r="CZ2110">
        <v>59</v>
      </c>
      <c r="DA2110">
        <v>61</v>
      </c>
      <c r="DB2110">
        <v>62</v>
      </c>
      <c r="DC2110">
        <v>66</v>
      </c>
      <c r="DD2110">
        <v>68</v>
      </c>
      <c r="DE2110">
        <v>69</v>
      </c>
      <c r="DF2110">
        <v>69</v>
      </c>
      <c r="DG2110">
        <v>69</v>
      </c>
      <c r="DH2110">
        <v>74</v>
      </c>
      <c r="DI2110">
        <v>76</v>
      </c>
      <c r="DJ2110">
        <v>76</v>
      </c>
      <c r="DK2110">
        <v>76</v>
      </c>
      <c r="DL2110">
        <v>77</v>
      </c>
      <c r="DM2110">
        <v>78</v>
      </c>
      <c r="DN2110">
        <v>81</v>
      </c>
      <c r="DO2110">
        <v>85</v>
      </c>
      <c r="DP2110">
        <v>91</v>
      </c>
      <c r="DQ2110">
        <v>92</v>
      </c>
      <c r="DR2110">
        <v>94</v>
      </c>
      <c r="DS2110">
        <v>94</v>
      </c>
      <c r="DT2110">
        <v>94</v>
      </c>
      <c r="DU2110">
        <v>94</v>
      </c>
      <c r="DV2110">
        <v>94</v>
      </c>
      <c r="DW2110">
        <v>95</v>
      </c>
      <c r="DX2110">
        <v>95</v>
      </c>
      <c r="DY2110">
        <v>95</v>
      </c>
      <c r="DZ2110">
        <v>95</v>
      </c>
      <c r="EA2110">
        <v>95</v>
      </c>
      <c r="EB2110">
        <v>95</v>
      </c>
      <c r="EC2110">
        <v>95</v>
      </c>
      <c r="ED2110">
        <v>95</v>
      </c>
      <c r="EE2110">
        <v>95</v>
      </c>
      <c r="EF2110">
        <v>96</v>
      </c>
      <c r="EG2110">
        <v>97</v>
      </c>
      <c r="EH2110">
        <v>97</v>
      </c>
    </row>
    <row r="2111" spans="2:138" x14ac:dyDescent="0.25">
      <c r="B2111" t="s">
        <v>571</v>
      </c>
      <c r="C2111">
        <v>42.248193479999998</v>
      </c>
      <c r="D2111">
        <v>-73.6308909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3</v>
      </c>
      <c r="BL2111">
        <v>7</v>
      </c>
      <c r="BM2111">
        <v>17</v>
      </c>
      <c r="BN2111">
        <v>17</v>
      </c>
      <c r="BO2111">
        <v>18</v>
      </c>
      <c r="BP2111">
        <v>19</v>
      </c>
      <c r="BQ2111">
        <v>24</v>
      </c>
      <c r="BR2111">
        <v>27</v>
      </c>
      <c r="BS2111">
        <v>30</v>
      </c>
      <c r="BT2111">
        <v>30</v>
      </c>
      <c r="BU2111">
        <v>36</v>
      </c>
      <c r="BV2111">
        <v>36</v>
      </c>
      <c r="BW2111">
        <v>41</v>
      </c>
      <c r="BX2111">
        <v>45</v>
      </c>
      <c r="BY2111">
        <v>51</v>
      </c>
      <c r="BZ2111">
        <v>57</v>
      </c>
      <c r="CA2111">
        <v>69</v>
      </c>
      <c r="CB2111">
        <v>70</v>
      </c>
      <c r="CC2111">
        <v>72</v>
      </c>
      <c r="CD2111">
        <v>76</v>
      </c>
      <c r="CE2111">
        <v>83</v>
      </c>
      <c r="CF2111">
        <v>84</v>
      </c>
      <c r="CG2111">
        <v>87</v>
      </c>
      <c r="CH2111">
        <v>87</v>
      </c>
      <c r="CI2111">
        <v>93</v>
      </c>
      <c r="CJ2111">
        <v>93</v>
      </c>
      <c r="CK2111">
        <v>100</v>
      </c>
      <c r="CL2111">
        <v>100</v>
      </c>
      <c r="CM2111">
        <v>101</v>
      </c>
      <c r="CN2111">
        <v>105</v>
      </c>
      <c r="CO2111">
        <v>107</v>
      </c>
      <c r="CP2111">
        <v>111</v>
      </c>
      <c r="CQ2111">
        <v>120</v>
      </c>
      <c r="CR2111">
        <v>120</v>
      </c>
      <c r="CS2111">
        <v>123</v>
      </c>
      <c r="CT2111">
        <v>129</v>
      </c>
      <c r="CU2111">
        <v>140</v>
      </c>
      <c r="CV2111">
        <v>143</v>
      </c>
      <c r="CW2111">
        <v>146</v>
      </c>
      <c r="CX2111">
        <v>154</v>
      </c>
      <c r="CY2111">
        <v>165</v>
      </c>
      <c r="CZ2111">
        <v>170</v>
      </c>
      <c r="DA2111">
        <v>202</v>
      </c>
      <c r="DB2111">
        <v>205</v>
      </c>
      <c r="DC2111">
        <v>209</v>
      </c>
      <c r="DD2111">
        <v>213</v>
      </c>
      <c r="DE2111">
        <v>229</v>
      </c>
      <c r="DF2111">
        <v>291</v>
      </c>
      <c r="DG2111">
        <v>302</v>
      </c>
      <c r="DH2111">
        <v>304</v>
      </c>
      <c r="DI2111">
        <v>304</v>
      </c>
      <c r="DJ2111">
        <v>312</v>
      </c>
      <c r="DK2111">
        <v>314</v>
      </c>
      <c r="DL2111">
        <v>314</v>
      </c>
      <c r="DM2111">
        <v>318</v>
      </c>
      <c r="DN2111">
        <v>327</v>
      </c>
      <c r="DO2111">
        <v>333</v>
      </c>
      <c r="DP2111">
        <v>338</v>
      </c>
      <c r="DQ2111">
        <v>340</v>
      </c>
      <c r="DR2111">
        <v>346</v>
      </c>
      <c r="DS2111">
        <v>350</v>
      </c>
      <c r="DT2111">
        <v>350</v>
      </c>
      <c r="DU2111">
        <v>355</v>
      </c>
      <c r="DV2111">
        <v>356</v>
      </c>
      <c r="DW2111">
        <v>359</v>
      </c>
      <c r="DX2111">
        <v>365</v>
      </c>
      <c r="DY2111">
        <v>372</v>
      </c>
      <c r="DZ2111">
        <v>373</v>
      </c>
      <c r="EA2111">
        <v>380</v>
      </c>
      <c r="EB2111">
        <v>380</v>
      </c>
      <c r="EC2111">
        <v>382</v>
      </c>
      <c r="ED2111">
        <v>383</v>
      </c>
      <c r="EE2111">
        <v>387</v>
      </c>
      <c r="EF2111">
        <v>389</v>
      </c>
      <c r="EG2111">
        <v>391</v>
      </c>
      <c r="EH2111">
        <v>399</v>
      </c>
    </row>
    <row r="2112" spans="2:138" x14ac:dyDescent="0.25">
      <c r="B2112" t="s">
        <v>571</v>
      </c>
      <c r="C2112">
        <v>42.59509207</v>
      </c>
      <c r="D2112">
        <v>-76.070489309999999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2</v>
      </c>
      <c r="BN2112">
        <v>2</v>
      </c>
      <c r="BO2112">
        <v>2</v>
      </c>
      <c r="BP2112">
        <v>3</v>
      </c>
      <c r="BQ2112">
        <v>3</v>
      </c>
      <c r="BR2112">
        <v>4</v>
      </c>
      <c r="BS2112">
        <v>7</v>
      </c>
      <c r="BT2112">
        <v>8</v>
      </c>
      <c r="BU2112">
        <v>10</v>
      </c>
      <c r="BV2112">
        <v>10</v>
      </c>
      <c r="BW2112">
        <v>10</v>
      </c>
      <c r="BX2112">
        <v>11</v>
      </c>
      <c r="BY2112">
        <v>14</v>
      </c>
      <c r="BZ2112">
        <v>14</v>
      </c>
      <c r="CA2112">
        <v>14</v>
      </c>
      <c r="CB2112">
        <v>14</v>
      </c>
      <c r="CC2112">
        <v>16</v>
      </c>
      <c r="CD2112">
        <v>16</v>
      </c>
      <c r="CE2112">
        <v>16</v>
      </c>
      <c r="CF2112">
        <v>17</v>
      </c>
      <c r="CG2112">
        <v>17</v>
      </c>
      <c r="CH2112">
        <v>21</v>
      </c>
      <c r="CI2112">
        <v>21</v>
      </c>
      <c r="CJ2112">
        <v>22</v>
      </c>
      <c r="CK2112">
        <v>23</v>
      </c>
      <c r="CL2112">
        <v>24</v>
      </c>
      <c r="CM2112">
        <v>25</v>
      </c>
      <c r="CN2112">
        <v>25</v>
      </c>
      <c r="CO2112">
        <v>25</v>
      </c>
      <c r="CP2112">
        <v>25</v>
      </c>
      <c r="CQ2112">
        <v>25</v>
      </c>
      <c r="CR2112">
        <v>25</v>
      </c>
      <c r="CS2112">
        <v>25</v>
      </c>
      <c r="CT2112">
        <v>25</v>
      </c>
      <c r="CU2112">
        <v>28</v>
      </c>
      <c r="CV2112">
        <v>28</v>
      </c>
      <c r="CW2112">
        <v>28</v>
      </c>
      <c r="CX2112">
        <v>28</v>
      </c>
      <c r="CY2112">
        <v>28</v>
      </c>
      <c r="CZ2112">
        <v>28</v>
      </c>
      <c r="DA2112">
        <v>28</v>
      </c>
      <c r="DB2112">
        <v>28</v>
      </c>
      <c r="DC2112">
        <v>28</v>
      </c>
      <c r="DD2112">
        <v>28</v>
      </c>
      <c r="DE2112">
        <v>28</v>
      </c>
      <c r="DF2112">
        <v>28</v>
      </c>
      <c r="DG2112">
        <v>29</v>
      </c>
      <c r="DH2112">
        <v>29</v>
      </c>
      <c r="DI2112">
        <v>29</v>
      </c>
      <c r="DJ2112">
        <v>29</v>
      </c>
      <c r="DK2112">
        <v>29</v>
      </c>
      <c r="DL2112">
        <v>30</v>
      </c>
      <c r="DM2112">
        <v>31</v>
      </c>
      <c r="DN2112">
        <v>33</v>
      </c>
      <c r="DO2112">
        <v>33</v>
      </c>
      <c r="DP2112">
        <v>34</v>
      </c>
      <c r="DQ2112">
        <v>34</v>
      </c>
      <c r="DR2112">
        <v>35</v>
      </c>
      <c r="DS2112">
        <v>36</v>
      </c>
      <c r="DT2112">
        <v>36</v>
      </c>
      <c r="DU2112">
        <v>36</v>
      </c>
      <c r="DV2112">
        <v>37</v>
      </c>
      <c r="DW2112">
        <v>38</v>
      </c>
      <c r="DX2112">
        <v>39</v>
      </c>
      <c r="DY2112">
        <v>39</v>
      </c>
      <c r="DZ2112">
        <v>39</v>
      </c>
      <c r="EA2112">
        <v>39</v>
      </c>
      <c r="EB2112">
        <v>39</v>
      </c>
      <c r="EC2112">
        <v>39</v>
      </c>
      <c r="ED2112">
        <v>41</v>
      </c>
      <c r="EE2112">
        <v>41</v>
      </c>
      <c r="EF2112">
        <v>41</v>
      </c>
      <c r="EG2112">
        <v>41</v>
      </c>
      <c r="EH2112">
        <v>41</v>
      </c>
    </row>
    <row r="2113" spans="2:138" x14ac:dyDescent="0.25">
      <c r="B2113" t="s">
        <v>571</v>
      </c>
      <c r="C2113">
        <v>42.198376230000001</v>
      </c>
      <c r="D2113">
        <v>-74.967093059999996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1</v>
      </c>
      <c r="BD2113">
        <v>1</v>
      </c>
      <c r="BE2113">
        <v>1</v>
      </c>
      <c r="BF2113">
        <v>1</v>
      </c>
      <c r="BG2113">
        <v>1</v>
      </c>
      <c r="BH2113">
        <v>1</v>
      </c>
      <c r="BI2113">
        <v>1</v>
      </c>
      <c r="BJ2113">
        <v>1</v>
      </c>
      <c r="BK2113">
        <v>1</v>
      </c>
      <c r="BL2113">
        <v>1</v>
      </c>
      <c r="BM2113">
        <v>1</v>
      </c>
      <c r="BN2113">
        <v>1</v>
      </c>
      <c r="BO2113">
        <v>3</v>
      </c>
      <c r="BP2113">
        <v>5</v>
      </c>
      <c r="BQ2113">
        <v>7</v>
      </c>
      <c r="BR2113">
        <v>8</v>
      </c>
      <c r="BS2113">
        <v>8</v>
      </c>
      <c r="BT2113">
        <v>8</v>
      </c>
      <c r="BU2113">
        <v>11</v>
      </c>
      <c r="BV2113">
        <v>16</v>
      </c>
      <c r="BW2113">
        <v>20</v>
      </c>
      <c r="BX2113">
        <v>22</v>
      </c>
      <c r="BY2113">
        <v>24</v>
      </c>
      <c r="BZ2113">
        <v>26</v>
      </c>
      <c r="CA2113">
        <v>27</v>
      </c>
      <c r="CB2113">
        <v>29</v>
      </c>
      <c r="CC2113">
        <v>36</v>
      </c>
      <c r="CD2113">
        <v>37</v>
      </c>
      <c r="CE2113">
        <v>37</v>
      </c>
      <c r="CF2113">
        <v>39</v>
      </c>
      <c r="CG2113">
        <v>39</v>
      </c>
      <c r="CH2113">
        <v>39</v>
      </c>
      <c r="CI2113">
        <v>42</v>
      </c>
      <c r="CJ2113">
        <v>45</v>
      </c>
      <c r="CK2113">
        <v>46</v>
      </c>
      <c r="CL2113">
        <v>47</v>
      </c>
      <c r="CM2113">
        <v>48</v>
      </c>
      <c r="CN2113">
        <v>49</v>
      </c>
      <c r="CO2113">
        <v>49</v>
      </c>
      <c r="CP2113">
        <v>49</v>
      </c>
      <c r="CQ2113">
        <v>62</v>
      </c>
      <c r="CR2113">
        <v>62</v>
      </c>
      <c r="CS2113">
        <v>50</v>
      </c>
      <c r="CT2113">
        <v>51</v>
      </c>
      <c r="CU2113">
        <v>58</v>
      </c>
      <c r="CV2113">
        <v>58</v>
      </c>
      <c r="CW2113">
        <v>58</v>
      </c>
      <c r="CX2113">
        <v>59</v>
      </c>
      <c r="CY2113">
        <v>60</v>
      </c>
      <c r="CZ2113">
        <v>61</v>
      </c>
      <c r="DA2113">
        <v>61</v>
      </c>
      <c r="DB2113">
        <v>61</v>
      </c>
      <c r="DC2113">
        <v>61</v>
      </c>
      <c r="DD2113">
        <v>62</v>
      </c>
      <c r="DE2113">
        <v>62</v>
      </c>
      <c r="DF2113">
        <v>62</v>
      </c>
      <c r="DG2113">
        <v>63</v>
      </c>
      <c r="DH2113">
        <v>63</v>
      </c>
      <c r="DI2113">
        <v>63</v>
      </c>
      <c r="DJ2113">
        <v>64</v>
      </c>
      <c r="DK2113">
        <v>65</v>
      </c>
      <c r="DL2113">
        <v>65</v>
      </c>
      <c r="DM2113">
        <v>66</v>
      </c>
      <c r="DN2113">
        <v>67</v>
      </c>
      <c r="DO2113">
        <v>67</v>
      </c>
      <c r="DP2113">
        <v>68</v>
      </c>
      <c r="DQ2113">
        <v>69</v>
      </c>
      <c r="DR2113">
        <v>69</v>
      </c>
      <c r="DS2113">
        <v>69</v>
      </c>
      <c r="DT2113">
        <v>69</v>
      </c>
      <c r="DU2113">
        <v>71</v>
      </c>
      <c r="DV2113">
        <v>72</v>
      </c>
      <c r="DW2113">
        <v>74</v>
      </c>
      <c r="DX2113">
        <v>77</v>
      </c>
      <c r="DY2113">
        <v>77</v>
      </c>
      <c r="DZ2113">
        <v>77</v>
      </c>
      <c r="EA2113">
        <v>78</v>
      </c>
      <c r="EB2113">
        <v>78</v>
      </c>
      <c r="EC2113">
        <v>79</v>
      </c>
      <c r="ED2113">
        <v>79</v>
      </c>
      <c r="EE2113">
        <v>79</v>
      </c>
      <c r="EF2113">
        <v>81</v>
      </c>
      <c r="EG2113">
        <v>82</v>
      </c>
      <c r="EH2113">
        <v>82</v>
      </c>
    </row>
    <row r="2114" spans="2:138" x14ac:dyDescent="0.25">
      <c r="B2114" t="s">
        <v>571</v>
      </c>
      <c r="C2114">
        <v>41.764860599999999</v>
      </c>
      <c r="D2114">
        <v>-73.743566790000003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1</v>
      </c>
      <c r="BD2114">
        <v>3</v>
      </c>
      <c r="BE2114">
        <v>4</v>
      </c>
      <c r="BF2114">
        <v>4</v>
      </c>
      <c r="BG2114">
        <v>10</v>
      </c>
      <c r="BH2114">
        <v>16</v>
      </c>
      <c r="BI2114">
        <v>20</v>
      </c>
      <c r="BJ2114">
        <v>31</v>
      </c>
      <c r="BK2114">
        <v>36</v>
      </c>
      <c r="BL2114">
        <v>49</v>
      </c>
      <c r="BM2114">
        <v>82</v>
      </c>
      <c r="BN2114">
        <v>100</v>
      </c>
      <c r="BO2114">
        <v>124</v>
      </c>
      <c r="BP2114">
        <v>153</v>
      </c>
      <c r="BQ2114">
        <v>190</v>
      </c>
      <c r="BR2114">
        <v>225</v>
      </c>
      <c r="BS2114">
        <v>262</v>
      </c>
      <c r="BT2114">
        <v>320</v>
      </c>
      <c r="BU2114">
        <v>392</v>
      </c>
      <c r="BV2114">
        <v>484</v>
      </c>
      <c r="BW2114">
        <v>547</v>
      </c>
      <c r="BX2114">
        <v>667</v>
      </c>
      <c r="BY2114">
        <v>809</v>
      </c>
      <c r="BZ2114">
        <v>938</v>
      </c>
      <c r="CA2114">
        <v>1077</v>
      </c>
      <c r="CB2114">
        <v>1189</v>
      </c>
      <c r="CC2114">
        <v>1249</v>
      </c>
      <c r="CD2114">
        <v>1395</v>
      </c>
      <c r="CE2114">
        <v>1493</v>
      </c>
      <c r="CF2114">
        <v>1598</v>
      </c>
      <c r="CG2114">
        <v>1744</v>
      </c>
      <c r="CH2114">
        <v>1838</v>
      </c>
      <c r="CI2114">
        <v>1881</v>
      </c>
      <c r="CJ2114">
        <v>1934</v>
      </c>
      <c r="CK2114">
        <v>2048</v>
      </c>
      <c r="CL2114">
        <v>2085</v>
      </c>
      <c r="CM2114">
        <v>2142</v>
      </c>
      <c r="CN2114">
        <v>2201</v>
      </c>
      <c r="CO2114">
        <v>2240</v>
      </c>
      <c r="CP2114">
        <v>2284</v>
      </c>
      <c r="CQ2114">
        <v>2331</v>
      </c>
      <c r="CR2114">
        <v>2391</v>
      </c>
      <c r="CS2114">
        <v>2460</v>
      </c>
      <c r="CT2114">
        <v>2517</v>
      </c>
      <c r="CU2114">
        <v>2660</v>
      </c>
      <c r="CV2114">
        <v>2729</v>
      </c>
      <c r="CW2114">
        <v>2793</v>
      </c>
      <c r="CX2114">
        <v>2817</v>
      </c>
      <c r="CY2114">
        <v>2881</v>
      </c>
      <c r="CZ2114">
        <v>2954</v>
      </c>
      <c r="DA2114">
        <v>3002</v>
      </c>
      <c r="DB2114">
        <v>3049</v>
      </c>
      <c r="DC2114">
        <v>3086</v>
      </c>
      <c r="DD2114">
        <v>3131</v>
      </c>
      <c r="DE2114">
        <v>3151</v>
      </c>
      <c r="DF2114">
        <v>3192</v>
      </c>
      <c r="DG2114">
        <v>3233</v>
      </c>
      <c r="DH2114">
        <v>3277</v>
      </c>
      <c r="DI2114">
        <v>3319</v>
      </c>
      <c r="DJ2114">
        <v>3359</v>
      </c>
      <c r="DK2114">
        <v>3378</v>
      </c>
      <c r="DL2114">
        <v>3399</v>
      </c>
      <c r="DM2114">
        <v>3429</v>
      </c>
      <c r="DN2114">
        <v>3474</v>
      </c>
      <c r="DO2114">
        <v>3498</v>
      </c>
      <c r="DP2114">
        <v>3527</v>
      </c>
      <c r="DQ2114">
        <v>3543</v>
      </c>
      <c r="DR2114">
        <v>3552</v>
      </c>
      <c r="DS2114">
        <v>3710</v>
      </c>
      <c r="DT2114">
        <v>3724</v>
      </c>
      <c r="DU2114">
        <v>3745</v>
      </c>
      <c r="DV2114">
        <v>3767</v>
      </c>
      <c r="DW2114">
        <v>3793</v>
      </c>
      <c r="DX2114">
        <v>3807</v>
      </c>
      <c r="DY2114">
        <v>3825</v>
      </c>
      <c r="DZ2114">
        <v>3834</v>
      </c>
      <c r="EA2114">
        <v>3847</v>
      </c>
      <c r="EB2114">
        <v>3867</v>
      </c>
      <c r="EC2114">
        <v>3887</v>
      </c>
      <c r="ED2114">
        <v>3899</v>
      </c>
      <c r="EE2114">
        <v>3909</v>
      </c>
      <c r="EF2114">
        <v>3924</v>
      </c>
      <c r="EG2114">
        <v>3936</v>
      </c>
      <c r="EH2114">
        <v>3951</v>
      </c>
    </row>
    <row r="2115" spans="2:138" x14ac:dyDescent="0.25">
      <c r="B2115" t="s">
        <v>571</v>
      </c>
      <c r="C2115">
        <v>42.762490239999998</v>
      </c>
      <c r="D2115">
        <v>-78.730636520000004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3</v>
      </c>
      <c r="BF2115">
        <v>3</v>
      </c>
      <c r="BG2115">
        <v>7</v>
      </c>
      <c r="BH2115">
        <v>11</v>
      </c>
      <c r="BI2115">
        <v>20</v>
      </c>
      <c r="BJ2115">
        <v>28</v>
      </c>
      <c r="BK2115">
        <v>47</v>
      </c>
      <c r="BL2115">
        <v>50</v>
      </c>
      <c r="BM2115">
        <v>56</v>
      </c>
      <c r="BN2115">
        <v>87</v>
      </c>
      <c r="BO2115">
        <v>114</v>
      </c>
      <c r="BP2115">
        <v>122</v>
      </c>
      <c r="BQ2115">
        <v>206</v>
      </c>
      <c r="BR2115">
        <v>245</v>
      </c>
      <c r="BS2115">
        <v>318</v>
      </c>
      <c r="BT2115">
        <v>414</v>
      </c>
      <c r="BU2115">
        <v>443</v>
      </c>
      <c r="BV2115">
        <v>499</v>
      </c>
      <c r="BW2115">
        <v>582</v>
      </c>
      <c r="BX2115">
        <v>617</v>
      </c>
      <c r="BY2115">
        <v>734</v>
      </c>
      <c r="BZ2115">
        <v>808</v>
      </c>
      <c r="CA2115">
        <v>1059</v>
      </c>
      <c r="CB2115">
        <v>1148</v>
      </c>
      <c r="CC2115">
        <v>1234</v>
      </c>
      <c r="CD2115">
        <v>1335</v>
      </c>
      <c r="CE2115">
        <v>1432</v>
      </c>
      <c r="CF2115">
        <v>1498</v>
      </c>
      <c r="CG2115">
        <v>1506</v>
      </c>
      <c r="CH2115">
        <v>1571</v>
      </c>
      <c r="CI2115">
        <v>1661</v>
      </c>
      <c r="CJ2115">
        <v>1730</v>
      </c>
      <c r="CK2115">
        <v>1812</v>
      </c>
      <c r="CL2115">
        <v>1951</v>
      </c>
      <c r="CM2115">
        <v>2023</v>
      </c>
      <c r="CN2115">
        <v>2023</v>
      </c>
      <c r="CO2115">
        <v>2192</v>
      </c>
      <c r="CP2115">
        <v>2192</v>
      </c>
      <c r="CQ2115">
        <v>2284</v>
      </c>
      <c r="CR2115">
        <v>2284</v>
      </c>
      <c r="CS2115">
        <v>2450</v>
      </c>
      <c r="CT2115">
        <v>2603</v>
      </c>
      <c r="CU2115">
        <v>2773</v>
      </c>
      <c r="CV2115">
        <v>2954</v>
      </c>
      <c r="CW2115">
        <v>3021</v>
      </c>
      <c r="CX2115">
        <v>3089</v>
      </c>
      <c r="CY2115">
        <v>3196</v>
      </c>
      <c r="CZ2115">
        <v>3319</v>
      </c>
      <c r="DA2115">
        <v>3481</v>
      </c>
      <c r="DB2115">
        <v>3598</v>
      </c>
      <c r="DC2115">
        <v>3710</v>
      </c>
      <c r="DD2115">
        <v>3802</v>
      </c>
      <c r="DE2115">
        <v>3891</v>
      </c>
      <c r="DF2115">
        <v>4008</v>
      </c>
      <c r="DG2115">
        <v>4136</v>
      </c>
      <c r="DH2115">
        <v>4255</v>
      </c>
      <c r="DI2115">
        <v>4337</v>
      </c>
      <c r="DJ2115">
        <v>4453</v>
      </c>
      <c r="DK2115">
        <v>4483</v>
      </c>
      <c r="DL2115">
        <v>4530</v>
      </c>
      <c r="DM2115">
        <v>4606</v>
      </c>
      <c r="DN2115">
        <v>4671</v>
      </c>
      <c r="DO2115">
        <v>4782</v>
      </c>
      <c r="DP2115">
        <v>4867</v>
      </c>
      <c r="DQ2115">
        <v>4954</v>
      </c>
      <c r="DR2115">
        <v>4993</v>
      </c>
      <c r="DS2115">
        <v>5037</v>
      </c>
      <c r="DT2115">
        <v>5131</v>
      </c>
      <c r="DU2115">
        <v>5270</v>
      </c>
      <c r="DV2115">
        <v>5397</v>
      </c>
      <c r="DW2115">
        <v>5552</v>
      </c>
      <c r="DX2115">
        <v>5626</v>
      </c>
      <c r="DY2115">
        <v>5700</v>
      </c>
      <c r="DZ2115">
        <v>5753</v>
      </c>
      <c r="EA2115">
        <v>5810</v>
      </c>
      <c r="EB2115">
        <v>5886</v>
      </c>
      <c r="EC2115">
        <v>5935</v>
      </c>
      <c r="ED2115">
        <v>6014</v>
      </c>
      <c r="EE2115">
        <v>6070</v>
      </c>
      <c r="EF2115">
        <v>6123</v>
      </c>
      <c r="EG2115">
        <v>6173</v>
      </c>
      <c r="EH2115">
        <v>6234</v>
      </c>
    </row>
    <row r="2116" spans="2:138" x14ac:dyDescent="0.25">
      <c r="B2116" t="s">
        <v>571</v>
      </c>
      <c r="C2116">
        <v>44.116307650000003</v>
      </c>
      <c r="D2116">
        <v>-73.772978420000001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1</v>
      </c>
      <c r="BI2116">
        <v>1</v>
      </c>
      <c r="BJ2116">
        <v>1</v>
      </c>
      <c r="BK2116">
        <v>1</v>
      </c>
      <c r="BL2116">
        <v>2</v>
      </c>
      <c r="BM2116">
        <v>3</v>
      </c>
      <c r="BN2116">
        <v>3</v>
      </c>
      <c r="BO2116">
        <v>3</v>
      </c>
      <c r="BP2116">
        <v>4</v>
      </c>
      <c r="BQ2116">
        <v>5</v>
      </c>
      <c r="BR2116">
        <v>5</v>
      </c>
      <c r="BS2116">
        <v>5</v>
      </c>
      <c r="BT2116">
        <v>5</v>
      </c>
      <c r="BU2116">
        <v>5</v>
      </c>
      <c r="BV2116">
        <v>5</v>
      </c>
      <c r="BW2116">
        <v>6</v>
      </c>
      <c r="BX2116">
        <v>7</v>
      </c>
      <c r="BY2116">
        <v>7</v>
      </c>
      <c r="BZ2116">
        <v>7</v>
      </c>
      <c r="CA2116">
        <v>9</v>
      </c>
      <c r="CB2116">
        <v>9</v>
      </c>
      <c r="CC2116">
        <v>9</v>
      </c>
      <c r="CD2116">
        <v>9</v>
      </c>
      <c r="CE2116">
        <v>8</v>
      </c>
      <c r="CF2116">
        <v>10</v>
      </c>
      <c r="CG2116">
        <v>12</v>
      </c>
      <c r="CH2116">
        <v>12</v>
      </c>
      <c r="CI2116">
        <v>12</v>
      </c>
      <c r="CJ2116">
        <v>12</v>
      </c>
      <c r="CK2116">
        <v>12</v>
      </c>
      <c r="CL2116">
        <v>12</v>
      </c>
      <c r="CM2116">
        <v>15</v>
      </c>
      <c r="CN2116">
        <v>16</v>
      </c>
      <c r="CO2116">
        <v>18</v>
      </c>
      <c r="CP2116">
        <v>20</v>
      </c>
      <c r="CQ2116">
        <v>21</v>
      </c>
      <c r="CR2116">
        <v>22</v>
      </c>
      <c r="CS2116">
        <v>22</v>
      </c>
      <c r="CT2116">
        <v>22</v>
      </c>
      <c r="CU2116">
        <v>24</v>
      </c>
      <c r="CV2116">
        <v>24</v>
      </c>
      <c r="CW2116">
        <v>24</v>
      </c>
      <c r="CX2116">
        <v>26</v>
      </c>
      <c r="CY2116">
        <v>27</v>
      </c>
      <c r="CZ2116">
        <v>28</v>
      </c>
      <c r="DA2116">
        <v>28</v>
      </c>
      <c r="DB2116">
        <v>28</v>
      </c>
      <c r="DC2116">
        <v>29</v>
      </c>
      <c r="DD2116">
        <v>29</v>
      </c>
      <c r="DE2116">
        <v>30</v>
      </c>
      <c r="DF2116">
        <v>30</v>
      </c>
      <c r="DG2116">
        <v>30</v>
      </c>
      <c r="DH2116">
        <v>31</v>
      </c>
      <c r="DI2116">
        <v>31</v>
      </c>
      <c r="DJ2116">
        <v>32</v>
      </c>
      <c r="DK2116">
        <v>32</v>
      </c>
      <c r="DL2116">
        <v>32</v>
      </c>
      <c r="DM2116">
        <v>32</v>
      </c>
      <c r="DN2116">
        <v>32</v>
      </c>
      <c r="DO2116">
        <v>32</v>
      </c>
      <c r="DP2116">
        <v>32</v>
      </c>
      <c r="DQ2116">
        <v>33</v>
      </c>
      <c r="DR2116">
        <v>33</v>
      </c>
      <c r="DS2116">
        <v>34</v>
      </c>
      <c r="DT2116">
        <v>34</v>
      </c>
      <c r="DU2116">
        <v>36</v>
      </c>
      <c r="DV2116">
        <v>36</v>
      </c>
      <c r="DW2116">
        <v>36</v>
      </c>
      <c r="DX2116">
        <v>36</v>
      </c>
      <c r="DY2116">
        <v>36</v>
      </c>
      <c r="DZ2116">
        <v>36</v>
      </c>
      <c r="EA2116">
        <v>36</v>
      </c>
      <c r="EB2116">
        <v>36</v>
      </c>
      <c r="EC2116">
        <v>36</v>
      </c>
      <c r="ED2116">
        <v>36</v>
      </c>
      <c r="EE2116">
        <v>37</v>
      </c>
      <c r="EF2116">
        <v>37</v>
      </c>
      <c r="EG2116">
        <v>38</v>
      </c>
      <c r="EH2116">
        <v>38</v>
      </c>
    </row>
    <row r="2117" spans="2:138" x14ac:dyDescent="0.25">
      <c r="B2117" t="s">
        <v>571</v>
      </c>
      <c r="C2117">
        <v>44.590408910000001</v>
      </c>
      <c r="D2117">
        <v>-74.299260320000002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1</v>
      </c>
      <c r="BQ2117">
        <v>1</v>
      </c>
      <c r="BR2117">
        <v>2</v>
      </c>
      <c r="BS2117">
        <v>5</v>
      </c>
      <c r="BT2117">
        <v>6</v>
      </c>
      <c r="BU2117">
        <v>6</v>
      </c>
      <c r="BV2117">
        <v>6</v>
      </c>
      <c r="BW2117">
        <v>9</v>
      </c>
      <c r="BX2117">
        <v>9</v>
      </c>
      <c r="BY2117">
        <v>10</v>
      </c>
      <c r="BZ2117">
        <v>10</v>
      </c>
      <c r="CA2117">
        <v>10</v>
      </c>
      <c r="CB2117">
        <v>10</v>
      </c>
      <c r="CC2117">
        <v>10</v>
      </c>
      <c r="CD2117">
        <v>10</v>
      </c>
      <c r="CE2117">
        <v>11</v>
      </c>
      <c r="CF2117">
        <v>11</v>
      </c>
      <c r="CG2117">
        <v>11</v>
      </c>
      <c r="CH2117">
        <v>12</v>
      </c>
      <c r="CI2117">
        <v>12</v>
      </c>
      <c r="CJ2117">
        <v>13</v>
      </c>
      <c r="CK2117">
        <v>13</v>
      </c>
      <c r="CL2117">
        <v>13</v>
      </c>
      <c r="CM2117">
        <v>13</v>
      </c>
      <c r="CN2117">
        <v>13</v>
      </c>
      <c r="CO2117">
        <v>13</v>
      </c>
      <c r="CP2117">
        <v>13</v>
      </c>
      <c r="CQ2117">
        <v>13</v>
      </c>
      <c r="CR2117">
        <v>13</v>
      </c>
      <c r="CS2117">
        <v>13</v>
      </c>
      <c r="CT2117">
        <v>13</v>
      </c>
      <c r="CU2117">
        <v>14</v>
      </c>
      <c r="CV2117">
        <v>14</v>
      </c>
      <c r="CW2117">
        <v>14</v>
      </c>
      <c r="CX2117">
        <v>14</v>
      </c>
      <c r="CY2117">
        <v>15</v>
      </c>
      <c r="CZ2117">
        <v>15</v>
      </c>
      <c r="DA2117">
        <v>15</v>
      </c>
      <c r="DB2117">
        <v>15</v>
      </c>
      <c r="DC2117">
        <v>15</v>
      </c>
      <c r="DD2117">
        <v>16</v>
      </c>
      <c r="DE2117">
        <v>16</v>
      </c>
      <c r="DF2117">
        <v>16</v>
      </c>
      <c r="DG2117">
        <v>16</v>
      </c>
      <c r="DH2117">
        <v>17</v>
      </c>
      <c r="DI2117">
        <v>17</v>
      </c>
      <c r="DJ2117">
        <v>17</v>
      </c>
      <c r="DK2117">
        <v>17</v>
      </c>
      <c r="DL2117">
        <v>17</v>
      </c>
      <c r="DM2117">
        <v>17</v>
      </c>
      <c r="DN2117">
        <v>17</v>
      </c>
      <c r="DO2117">
        <v>17</v>
      </c>
      <c r="DP2117">
        <v>18</v>
      </c>
      <c r="DQ2117">
        <v>18</v>
      </c>
      <c r="DR2117">
        <v>18</v>
      </c>
      <c r="DS2117">
        <v>18</v>
      </c>
      <c r="DT2117">
        <v>18</v>
      </c>
      <c r="DU2117">
        <v>19</v>
      </c>
      <c r="DV2117">
        <v>19</v>
      </c>
      <c r="DW2117">
        <v>20</v>
      </c>
      <c r="DX2117">
        <v>20</v>
      </c>
      <c r="DY2117">
        <v>20</v>
      </c>
      <c r="DZ2117">
        <v>20</v>
      </c>
      <c r="EA2117">
        <v>20</v>
      </c>
      <c r="EB2117">
        <v>20</v>
      </c>
      <c r="EC2117">
        <v>21</v>
      </c>
      <c r="ED2117">
        <v>22</v>
      </c>
      <c r="EE2117">
        <v>22</v>
      </c>
      <c r="EF2117">
        <v>23</v>
      </c>
      <c r="EG2117">
        <v>23</v>
      </c>
      <c r="EH2117">
        <v>23</v>
      </c>
    </row>
    <row r="2118" spans="2:138" x14ac:dyDescent="0.25">
      <c r="B2118" t="s">
        <v>571</v>
      </c>
      <c r="C2118">
        <v>43.113639069999998</v>
      </c>
      <c r="D2118">
        <v>-74.417988039999997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1</v>
      </c>
      <c r="BM2118">
        <v>1</v>
      </c>
      <c r="BN2118">
        <v>1</v>
      </c>
      <c r="BO2118">
        <v>1</v>
      </c>
      <c r="BP2118">
        <v>1</v>
      </c>
      <c r="BQ2118">
        <v>1</v>
      </c>
      <c r="BR2118">
        <v>1</v>
      </c>
      <c r="BS2118">
        <v>1</v>
      </c>
      <c r="BT2118">
        <v>1</v>
      </c>
      <c r="BU2118">
        <v>1</v>
      </c>
      <c r="BV2118">
        <v>1</v>
      </c>
      <c r="BW2118">
        <v>2</v>
      </c>
      <c r="BX2118">
        <v>6</v>
      </c>
      <c r="BY2118">
        <v>6</v>
      </c>
      <c r="BZ2118">
        <v>9</v>
      </c>
      <c r="CA2118">
        <v>9</v>
      </c>
      <c r="CB2118">
        <v>11</v>
      </c>
      <c r="CC2118">
        <v>13</v>
      </c>
      <c r="CD2118">
        <v>14</v>
      </c>
      <c r="CE2118">
        <v>15</v>
      </c>
      <c r="CF2118">
        <v>18</v>
      </c>
      <c r="CG2118">
        <v>21</v>
      </c>
      <c r="CH2118">
        <v>21</v>
      </c>
      <c r="CI2118">
        <v>21</v>
      </c>
      <c r="CJ2118">
        <v>22</v>
      </c>
      <c r="CK2118">
        <v>24</v>
      </c>
      <c r="CL2118">
        <v>25</v>
      </c>
      <c r="CM2118">
        <v>27</v>
      </c>
      <c r="CN2118">
        <v>27</v>
      </c>
      <c r="CO2118">
        <v>27</v>
      </c>
      <c r="CP2118">
        <v>27</v>
      </c>
      <c r="CQ2118">
        <v>27</v>
      </c>
      <c r="CR2118">
        <v>28</v>
      </c>
      <c r="CS2118">
        <v>28</v>
      </c>
      <c r="CT2118">
        <v>29</v>
      </c>
      <c r="CU2118">
        <v>61</v>
      </c>
      <c r="CV2118">
        <v>62</v>
      </c>
      <c r="CW2118">
        <v>62</v>
      </c>
      <c r="CX2118">
        <v>66</v>
      </c>
      <c r="CY2118">
        <v>67</v>
      </c>
      <c r="CZ2118">
        <v>71</v>
      </c>
      <c r="DA2118">
        <v>75</v>
      </c>
      <c r="DB2118">
        <v>79</v>
      </c>
      <c r="DC2118">
        <v>82</v>
      </c>
      <c r="DD2118">
        <v>84</v>
      </c>
      <c r="DE2118">
        <v>97</v>
      </c>
      <c r="DF2118">
        <v>100</v>
      </c>
      <c r="DG2118">
        <v>101</v>
      </c>
      <c r="DH2118">
        <v>103</v>
      </c>
      <c r="DI2118">
        <v>104</v>
      </c>
      <c r="DJ2118">
        <v>107</v>
      </c>
      <c r="DK2118">
        <v>109</v>
      </c>
      <c r="DL2118">
        <v>135</v>
      </c>
      <c r="DM2118">
        <v>140</v>
      </c>
      <c r="DN2118">
        <v>144</v>
      </c>
      <c r="DO2118">
        <v>145</v>
      </c>
      <c r="DP2118">
        <v>148</v>
      </c>
      <c r="DQ2118">
        <v>171</v>
      </c>
      <c r="DR2118">
        <v>182</v>
      </c>
      <c r="DS2118">
        <v>182</v>
      </c>
      <c r="DT2118">
        <v>184</v>
      </c>
      <c r="DU2118">
        <v>186</v>
      </c>
      <c r="DV2118">
        <v>189</v>
      </c>
      <c r="DW2118">
        <v>193</v>
      </c>
      <c r="DX2118">
        <v>194</v>
      </c>
      <c r="DY2118">
        <v>196</v>
      </c>
      <c r="DZ2118">
        <v>196</v>
      </c>
      <c r="EA2118">
        <v>198</v>
      </c>
      <c r="EB2118">
        <v>200</v>
      </c>
      <c r="EC2118">
        <v>206</v>
      </c>
      <c r="ED2118">
        <v>207</v>
      </c>
      <c r="EE2118">
        <v>208</v>
      </c>
      <c r="EF2118">
        <v>210</v>
      </c>
      <c r="EG2118">
        <v>212</v>
      </c>
      <c r="EH2118">
        <v>213</v>
      </c>
    </row>
    <row r="2119" spans="2:138" x14ac:dyDescent="0.25">
      <c r="B2119" t="s">
        <v>571</v>
      </c>
      <c r="C2119">
        <v>43.002260100000001</v>
      </c>
      <c r="D2119">
        <v>-78.191351929999996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1</v>
      </c>
      <c r="BJ2119">
        <v>1</v>
      </c>
      <c r="BK2119">
        <v>1</v>
      </c>
      <c r="BL2119">
        <v>1</v>
      </c>
      <c r="BM2119">
        <v>1</v>
      </c>
      <c r="BN2119">
        <v>1</v>
      </c>
      <c r="BO2119">
        <v>1</v>
      </c>
      <c r="BP2119">
        <v>2</v>
      </c>
      <c r="BQ2119">
        <v>4</v>
      </c>
      <c r="BR2119">
        <v>6</v>
      </c>
      <c r="BS2119">
        <v>7</v>
      </c>
      <c r="BT2119">
        <v>9</v>
      </c>
      <c r="BU2119">
        <v>9</v>
      </c>
      <c r="BV2119">
        <v>11</v>
      </c>
      <c r="BW2119">
        <v>13</v>
      </c>
      <c r="BX2119">
        <v>16</v>
      </c>
      <c r="BY2119">
        <v>17</v>
      </c>
      <c r="BZ2119">
        <v>20</v>
      </c>
      <c r="CA2119">
        <v>22</v>
      </c>
      <c r="CB2119">
        <v>23</v>
      </c>
      <c r="CC2119">
        <v>33</v>
      </c>
      <c r="CD2119">
        <v>47</v>
      </c>
      <c r="CE2119">
        <v>56</v>
      </c>
      <c r="CF2119">
        <v>65</v>
      </c>
      <c r="CG2119">
        <v>67</v>
      </c>
      <c r="CH2119">
        <v>70</v>
      </c>
      <c r="CI2119">
        <v>71</v>
      </c>
      <c r="CJ2119">
        <v>76</v>
      </c>
      <c r="CK2119">
        <v>76</v>
      </c>
      <c r="CL2119">
        <v>78</v>
      </c>
      <c r="CM2119">
        <v>83</v>
      </c>
      <c r="CN2119">
        <v>87</v>
      </c>
      <c r="CO2119">
        <v>117</v>
      </c>
      <c r="CP2119">
        <v>119</v>
      </c>
      <c r="CQ2119">
        <v>121</v>
      </c>
      <c r="CR2119">
        <v>122</v>
      </c>
      <c r="CS2119">
        <v>126</v>
      </c>
      <c r="CT2119">
        <v>127</v>
      </c>
      <c r="CU2119">
        <v>141</v>
      </c>
      <c r="CV2119">
        <v>144</v>
      </c>
      <c r="CW2119">
        <v>148</v>
      </c>
      <c r="CX2119">
        <v>149</v>
      </c>
      <c r="CY2119">
        <v>152</v>
      </c>
      <c r="CZ2119">
        <v>153</v>
      </c>
      <c r="DA2119">
        <v>154</v>
      </c>
      <c r="DB2119">
        <v>155</v>
      </c>
      <c r="DC2119">
        <v>155</v>
      </c>
      <c r="DD2119">
        <v>159</v>
      </c>
      <c r="DE2119">
        <v>159</v>
      </c>
      <c r="DF2119">
        <v>162</v>
      </c>
      <c r="DG2119">
        <v>168</v>
      </c>
      <c r="DH2119">
        <v>169</v>
      </c>
      <c r="DI2119">
        <v>170</v>
      </c>
      <c r="DJ2119">
        <v>172</v>
      </c>
      <c r="DK2119">
        <v>173</v>
      </c>
      <c r="DL2119">
        <v>174</v>
      </c>
      <c r="DM2119">
        <v>174</v>
      </c>
      <c r="DN2119">
        <v>175</v>
      </c>
      <c r="DO2119">
        <v>175</v>
      </c>
      <c r="DP2119">
        <v>178</v>
      </c>
      <c r="DQ2119">
        <v>180</v>
      </c>
      <c r="DR2119">
        <v>180</v>
      </c>
      <c r="DS2119">
        <v>182</v>
      </c>
      <c r="DT2119">
        <v>184</v>
      </c>
      <c r="DU2119">
        <v>188</v>
      </c>
      <c r="DV2119">
        <v>189</v>
      </c>
      <c r="DW2119">
        <v>191</v>
      </c>
      <c r="DX2119">
        <v>191</v>
      </c>
      <c r="DY2119">
        <v>192</v>
      </c>
      <c r="DZ2119">
        <v>193</v>
      </c>
      <c r="EA2119">
        <v>195</v>
      </c>
      <c r="EB2119">
        <v>197</v>
      </c>
      <c r="EC2119">
        <v>199</v>
      </c>
      <c r="ED2119">
        <v>200</v>
      </c>
      <c r="EE2119">
        <v>202</v>
      </c>
      <c r="EF2119">
        <v>202</v>
      </c>
      <c r="EG2119">
        <v>202</v>
      </c>
      <c r="EH2119">
        <v>202</v>
      </c>
    </row>
    <row r="2120" spans="2:138" x14ac:dyDescent="0.25">
      <c r="B2120" t="s">
        <v>571</v>
      </c>
      <c r="C2120">
        <v>42.275796999999997</v>
      </c>
      <c r="D2120">
        <v>-74.123848839999994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2</v>
      </c>
      <c r="BH2120">
        <v>2</v>
      </c>
      <c r="BI2120">
        <v>2</v>
      </c>
      <c r="BJ2120">
        <v>2</v>
      </c>
      <c r="BK2120">
        <v>2</v>
      </c>
      <c r="BL2120">
        <v>2</v>
      </c>
      <c r="BM2120">
        <v>2</v>
      </c>
      <c r="BN2120">
        <v>2</v>
      </c>
      <c r="BO2120">
        <v>4</v>
      </c>
      <c r="BP2120">
        <v>4</v>
      </c>
      <c r="BQ2120">
        <v>5</v>
      </c>
      <c r="BR2120">
        <v>6</v>
      </c>
      <c r="BS2120">
        <v>7</v>
      </c>
      <c r="BT2120">
        <v>7</v>
      </c>
      <c r="BU2120">
        <v>10</v>
      </c>
      <c r="BV2120">
        <v>10</v>
      </c>
      <c r="BW2120">
        <v>18</v>
      </c>
      <c r="BX2120">
        <v>21</v>
      </c>
      <c r="BY2120">
        <v>23</v>
      </c>
      <c r="BZ2120">
        <v>24</v>
      </c>
      <c r="CA2120">
        <v>24</v>
      </c>
      <c r="CB2120">
        <v>24</v>
      </c>
      <c r="CC2120">
        <v>24</v>
      </c>
      <c r="CD2120">
        <v>25</v>
      </c>
      <c r="CE2120">
        <v>31</v>
      </c>
      <c r="CF2120">
        <v>34</v>
      </c>
      <c r="CG2120">
        <v>37</v>
      </c>
      <c r="CH2120">
        <v>44</v>
      </c>
      <c r="CI2120">
        <v>45</v>
      </c>
      <c r="CJ2120">
        <v>66</v>
      </c>
      <c r="CK2120">
        <v>73</v>
      </c>
      <c r="CL2120">
        <v>74</v>
      </c>
      <c r="CM2120">
        <v>77</v>
      </c>
      <c r="CN2120">
        <v>82</v>
      </c>
      <c r="CO2120">
        <v>85</v>
      </c>
      <c r="CP2120">
        <v>86</v>
      </c>
      <c r="CQ2120">
        <v>87</v>
      </c>
      <c r="CR2120">
        <v>87</v>
      </c>
      <c r="CS2120">
        <v>89</v>
      </c>
      <c r="CT2120">
        <v>90</v>
      </c>
      <c r="CU2120">
        <v>107</v>
      </c>
      <c r="CV2120">
        <v>110</v>
      </c>
      <c r="CW2120">
        <v>111</v>
      </c>
      <c r="CX2120">
        <v>112</v>
      </c>
      <c r="CY2120">
        <v>114</v>
      </c>
      <c r="CZ2120">
        <v>131</v>
      </c>
      <c r="DA2120">
        <v>139</v>
      </c>
      <c r="DB2120">
        <v>142</v>
      </c>
      <c r="DC2120">
        <v>151</v>
      </c>
      <c r="DD2120">
        <v>154</v>
      </c>
      <c r="DE2120">
        <v>166</v>
      </c>
      <c r="DF2120">
        <v>188</v>
      </c>
      <c r="DG2120">
        <v>198</v>
      </c>
      <c r="DH2120">
        <v>199</v>
      </c>
      <c r="DI2120">
        <v>204</v>
      </c>
      <c r="DJ2120">
        <v>206</v>
      </c>
      <c r="DK2120">
        <v>206</v>
      </c>
      <c r="DL2120">
        <v>206</v>
      </c>
      <c r="DM2120">
        <v>206</v>
      </c>
      <c r="DN2120">
        <v>207</v>
      </c>
      <c r="DO2120">
        <v>209</v>
      </c>
      <c r="DP2120">
        <v>211</v>
      </c>
      <c r="DQ2120">
        <v>212</v>
      </c>
      <c r="DR2120">
        <v>213</v>
      </c>
      <c r="DS2120">
        <v>214</v>
      </c>
      <c r="DT2120">
        <v>215</v>
      </c>
      <c r="DU2120">
        <v>215</v>
      </c>
      <c r="DV2120">
        <v>215</v>
      </c>
      <c r="DW2120">
        <v>217</v>
      </c>
      <c r="DX2120">
        <v>220</v>
      </c>
      <c r="DY2120">
        <v>225</v>
      </c>
      <c r="DZ2120">
        <v>225</v>
      </c>
      <c r="EA2120">
        <v>231</v>
      </c>
      <c r="EB2120">
        <v>236</v>
      </c>
      <c r="EC2120">
        <v>237</v>
      </c>
      <c r="ED2120">
        <v>238</v>
      </c>
      <c r="EE2120">
        <v>238</v>
      </c>
      <c r="EF2120">
        <v>239</v>
      </c>
      <c r="EG2120">
        <v>241</v>
      </c>
      <c r="EH2120">
        <v>241</v>
      </c>
    </row>
    <row r="2121" spans="2:138" x14ac:dyDescent="0.25">
      <c r="B2121" t="s">
        <v>571</v>
      </c>
      <c r="C2121">
        <v>43.661466470000001</v>
      </c>
      <c r="D2121">
        <v>-74.497219569999999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1</v>
      </c>
      <c r="BJ2121">
        <v>1</v>
      </c>
      <c r="BK2121">
        <v>1</v>
      </c>
      <c r="BL2121">
        <v>2</v>
      </c>
      <c r="BM2121">
        <v>2</v>
      </c>
      <c r="BN2121">
        <v>2</v>
      </c>
      <c r="BO2121">
        <v>2</v>
      </c>
      <c r="BP2121">
        <v>2</v>
      </c>
      <c r="BQ2121">
        <v>2</v>
      </c>
      <c r="BR2121">
        <v>2</v>
      </c>
      <c r="BS2121">
        <v>2</v>
      </c>
      <c r="BT2121">
        <v>2</v>
      </c>
      <c r="BU2121">
        <v>2</v>
      </c>
      <c r="BV2121">
        <v>2</v>
      </c>
      <c r="BW2121">
        <v>2</v>
      </c>
      <c r="BX2121">
        <v>2</v>
      </c>
      <c r="BY2121">
        <v>2</v>
      </c>
      <c r="BZ2121">
        <v>2</v>
      </c>
      <c r="CA2121">
        <v>2</v>
      </c>
      <c r="CB2121">
        <v>2</v>
      </c>
      <c r="CC2121">
        <v>2</v>
      </c>
      <c r="CD2121">
        <v>2</v>
      </c>
      <c r="CE2121">
        <v>3</v>
      </c>
      <c r="CF2121">
        <v>3</v>
      </c>
      <c r="CG2121">
        <v>3</v>
      </c>
      <c r="CH2121">
        <v>3</v>
      </c>
      <c r="CI2121">
        <v>3</v>
      </c>
      <c r="CJ2121">
        <v>3</v>
      </c>
      <c r="CK2121">
        <v>3</v>
      </c>
      <c r="CL2121">
        <v>3</v>
      </c>
      <c r="CM2121">
        <v>3</v>
      </c>
      <c r="CN2121">
        <v>3</v>
      </c>
      <c r="CO2121">
        <v>3</v>
      </c>
      <c r="CP2121">
        <v>3</v>
      </c>
      <c r="CQ2121">
        <v>3</v>
      </c>
      <c r="CR2121">
        <v>3</v>
      </c>
      <c r="CS2121">
        <v>3</v>
      </c>
      <c r="CT2121">
        <v>3</v>
      </c>
      <c r="CU2121">
        <v>3</v>
      </c>
      <c r="CV2121">
        <v>3</v>
      </c>
      <c r="CW2121">
        <v>3</v>
      </c>
      <c r="CX2121">
        <v>3</v>
      </c>
      <c r="CY2121">
        <v>3</v>
      </c>
      <c r="CZ2121">
        <v>3</v>
      </c>
      <c r="DA2121">
        <v>3</v>
      </c>
      <c r="DB2121">
        <v>3</v>
      </c>
      <c r="DC2121">
        <v>3</v>
      </c>
      <c r="DD2121">
        <v>3</v>
      </c>
      <c r="DE2121">
        <v>3</v>
      </c>
      <c r="DF2121">
        <v>5</v>
      </c>
      <c r="DG2121">
        <v>5</v>
      </c>
      <c r="DH2121">
        <v>5</v>
      </c>
      <c r="DI2121">
        <v>5</v>
      </c>
      <c r="DJ2121">
        <v>5</v>
      </c>
      <c r="DK2121">
        <v>5</v>
      </c>
      <c r="DL2121">
        <v>5</v>
      </c>
      <c r="DM2121">
        <v>5</v>
      </c>
      <c r="DN2121">
        <v>5</v>
      </c>
      <c r="DO2121">
        <v>5</v>
      </c>
      <c r="DP2121">
        <v>5</v>
      </c>
      <c r="DQ2121">
        <v>5</v>
      </c>
      <c r="DR2121">
        <v>5</v>
      </c>
      <c r="DS2121">
        <v>5</v>
      </c>
      <c r="DT2121">
        <v>5</v>
      </c>
      <c r="DU2121">
        <v>5</v>
      </c>
      <c r="DV2121">
        <v>5</v>
      </c>
      <c r="DW2121">
        <v>5</v>
      </c>
      <c r="DX2121">
        <v>5</v>
      </c>
      <c r="DY2121">
        <v>5</v>
      </c>
      <c r="DZ2121">
        <v>5</v>
      </c>
      <c r="EA2121">
        <v>5</v>
      </c>
      <c r="EB2121">
        <v>5</v>
      </c>
      <c r="EC2121">
        <v>5</v>
      </c>
      <c r="ED2121">
        <v>5</v>
      </c>
      <c r="EE2121">
        <v>5</v>
      </c>
      <c r="EF2121">
        <v>5</v>
      </c>
      <c r="EG2121">
        <v>5</v>
      </c>
      <c r="EH2121">
        <v>5</v>
      </c>
    </row>
    <row r="2122" spans="2:138" x14ac:dyDescent="0.25">
      <c r="B2122" t="s">
        <v>571</v>
      </c>
      <c r="C2122">
        <v>43.420342460000001</v>
      </c>
      <c r="D2122">
        <v>-74.961453070000005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1</v>
      </c>
      <c r="BD2122">
        <v>1</v>
      </c>
      <c r="BE2122">
        <v>1</v>
      </c>
      <c r="BF2122">
        <v>1</v>
      </c>
      <c r="BG2122">
        <v>1</v>
      </c>
      <c r="BH2122">
        <v>1</v>
      </c>
      <c r="BI2122">
        <v>1</v>
      </c>
      <c r="BJ2122">
        <v>1</v>
      </c>
      <c r="BK2122">
        <v>1</v>
      </c>
      <c r="BL2122">
        <v>3</v>
      </c>
      <c r="BM2122">
        <v>3</v>
      </c>
      <c r="BN2122">
        <v>3</v>
      </c>
      <c r="BO2122">
        <v>4</v>
      </c>
      <c r="BP2122">
        <v>5</v>
      </c>
      <c r="BQ2122">
        <v>7</v>
      </c>
      <c r="BR2122">
        <v>9</v>
      </c>
      <c r="BS2122">
        <v>9</v>
      </c>
      <c r="BT2122">
        <v>10</v>
      </c>
      <c r="BU2122">
        <v>12</v>
      </c>
      <c r="BV2122">
        <v>12</v>
      </c>
      <c r="BW2122">
        <v>12</v>
      </c>
      <c r="BX2122">
        <v>14</v>
      </c>
      <c r="BY2122">
        <v>14</v>
      </c>
      <c r="BZ2122">
        <v>18</v>
      </c>
      <c r="CA2122">
        <v>22</v>
      </c>
      <c r="CB2122">
        <v>25</v>
      </c>
      <c r="CC2122">
        <v>27</v>
      </c>
      <c r="CD2122">
        <v>29</v>
      </c>
      <c r="CE2122">
        <v>32</v>
      </c>
      <c r="CF2122">
        <v>36</v>
      </c>
      <c r="CG2122">
        <v>37</v>
      </c>
      <c r="CH2122">
        <v>37</v>
      </c>
      <c r="CI2122">
        <v>38</v>
      </c>
      <c r="CJ2122">
        <v>39</v>
      </c>
      <c r="CK2122">
        <v>40</v>
      </c>
      <c r="CL2122">
        <v>43</v>
      </c>
      <c r="CM2122">
        <v>46</v>
      </c>
      <c r="CN2122">
        <v>47</v>
      </c>
      <c r="CO2122">
        <v>49</v>
      </c>
      <c r="CP2122">
        <v>49</v>
      </c>
      <c r="CQ2122">
        <v>50</v>
      </c>
      <c r="CR2122">
        <v>53</v>
      </c>
      <c r="CS2122">
        <v>54</v>
      </c>
      <c r="CT2122">
        <v>56</v>
      </c>
      <c r="CU2122">
        <v>56</v>
      </c>
      <c r="CV2122">
        <v>57</v>
      </c>
      <c r="CW2122">
        <v>58</v>
      </c>
      <c r="CX2122">
        <v>58</v>
      </c>
      <c r="CY2122">
        <v>58</v>
      </c>
      <c r="CZ2122">
        <v>58</v>
      </c>
      <c r="DA2122">
        <v>60</v>
      </c>
      <c r="DB2122">
        <v>61</v>
      </c>
      <c r="DC2122">
        <v>62</v>
      </c>
      <c r="DD2122">
        <v>63</v>
      </c>
      <c r="DE2122">
        <v>67</v>
      </c>
      <c r="DF2122">
        <v>68</v>
      </c>
      <c r="DG2122">
        <v>74</v>
      </c>
      <c r="DH2122">
        <v>76</v>
      </c>
      <c r="DI2122">
        <v>77</v>
      </c>
      <c r="DJ2122">
        <v>79</v>
      </c>
      <c r="DK2122">
        <v>81</v>
      </c>
      <c r="DL2122">
        <v>81</v>
      </c>
      <c r="DM2122">
        <v>84</v>
      </c>
      <c r="DN2122">
        <v>86</v>
      </c>
      <c r="DO2122">
        <v>87</v>
      </c>
      <c r="DP2122">
        <v>91</v>
      </c>
      <c r="DQ2122">
        <v>91</v>
      </c>
      <c r="DR2122">
        <v>92</v>
      </c>
      <c r="DS2122">
        <v>92</v>
      </c>
      <c r="DT2122">
        <v>93</v>
      </c>
      <c r="DU2122">
        <v>93</v>
      </c>
      <c r="DV2122">
        <v>95</v>
      </c>
      <c r="DW2122">
        <v>100</v>
      </c>
      <c r="DX2122">
        <v>101</v>
      </c>
      <c r="DY2122">
        <v>103</v>
      </c>
      <c r="DZ2122">
        <v>103</v>
      </c>
      <c r="EA2122">
        <v>105</v>
      </c>
      <c r="EB2122">
        <v>106</v>
      </c>
      <c r="EC2122">
        <v>107</v>
      </c>
      <c r="ED2122">
        <v>107</v>
      </c>
      <c r="EE2122">
        <v>108</v>
      </c>
      <c r="EF2122">
        <v>109</v>
      </c>
      <c r="EG2122">
        <v>111</v>
      </c>
      <c r="EH2122">
        <v>113</v>
      </c>
    </row>
    <row r="2123" spans="2:138" x14ac:dyDescent="0.25">
      <c r="B2123" t="s">
        <v>571</v>
      </c>
      <c r="C2123">
        <v>44.042009589999999</v>
      </c>
      <c r="D2123">
        <v>-75.946534569999997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1</v>
      </c>
      <c r="BM2123">
        <v>1</v>
      </c>
      <c r="BN2123">
        <v>1</v>
      </c>
      <c r="BO2123">
        <v>2</v>
      </c>
      <c r="BP2123">
        <v>2</v>
      </c>
      <c r="BQ2123">
        <v>4</v>
      </c>
      <c r="BR2123">
        <v>4</v>
      </c>
      <c r="BS2123">
        <v>6</v>
      </c>
      <c r="BT2123">
        <v>7</v>
      </c>
      <c r="BU2123">
        <v>11</v>
      </c>
      <c r="BV2123">
        <v>11</v>
      </c>
      <c r="BW2123">
        <v>12</v>
      </c>
      <c r="BX2123">
        <v>15</v>
      </c>
      <c r="BY2123">
        <v>18</v>
      </c>
      <c r="BZ2123">
        <v>20</v>
      </c>
      <c r="CA2123">
        <v>26</v>
      </c>
      <c r="CB2123">
        <v>33</v>
      </c>
      <c r="CC2123">
        <v>39</v>
      </c>
      <c r="CD2123">
        <v>40</v>
      </c>
      <c r="CE2123">
        <v>42</v>
      </c>
      <c r="CF2123">
        <v>43</v>
      </c>
      <c r="CG2123">
        <v>44</v>
      </c>
      <c r="CH2123">
        <v>46</v>
      </c>
      <c r="CI2123">
        <v>46</v>
      </c>
      <c r="CJ2123">
        <v>47</v>
      </c>
      <c r="CK2123">
        <v>47</v>
      </c>
      <c r="CL2123">
        <v>48</v>
      </c>
      <c r="CM2123">
        <v>50</v>
      </c>
      <c r="CN2123">
        <v>50</v>
      </c>
      <c r="CO2123">
        <v>54</v>
      </c>
      <c r="CP2123">
        <v>54</v>
      </c>
      <c r="CQ2123">
        <v>54</v>
      </c>
      <c r="CR2123">
        <v>54</v>
      </c>
      <c r="CS2123">
        <v>56</v>
      </c>
      <c r="CT2123">
        <v>58</v>
      </c>
      <c r="CU2123">
        <v>59</v>
      </c>
      <c r="CV2123">
        <v>60</v>
      </c>
      <c r="CW2123">
        <v>60</v>
      </c>
      <c r="CX2123">
        <v>60</v>
      </c>
      <c r="CY2123">
        <v>60</v>
      </c>
      <c r="CZ2123">
        <v>61</v>
      </c>
      <c r="DA2123">
        <v>61</v>
      </c>
      <c r="DB2123">
        <v>62</v>
      </c>
      <c r="DC2123">
        <v>62</v>
      </c>
      <c r="DD2123">
        <v>63</v>
      </c>
      <c r="DE2123">
        <v>63</v>
      </c>
      <c r="DF2123">
        <v>63</v>
      </c>
      <c r="DG2123">
        <v>64</v>
      </c>
      <c r="DH2123">
        <v>66</v>
      </c>
      <c r="DI2123">
        <v>67</v>
      </c>
      <c r="DJ2123">
        <v>68</v>
      </c>
      <c r="DK2123">
        <v>68</v>
      </c>
      <c r="DL2123">
        <v>68</v>
      </c>
      <c r="DM2123">
        <v>68</v>
      </c>
      <c r="DN2123">
        <v>69</v>
      </c>
      <c r="DO2123">
        <v>71</v>
      </c>
      <c r="DP2123">
        <v>71</v>
      </c>
      <c r="DQ2123">
        <v>71</v>
      </c>
      <c r="DR2123">
        <v>71</v>
      </c>
      <c r="DS2123">
        <v>71</v>
      </c>
      <c r="DT2123">
        <v>71</v>
      </c>
      <c r="DU2123">
        <v>71</v>
      </c>
      <c r="DV2123">
        <v>72</v>
      </c>
      <c r="DW2123">
        <v>72</v>
      </c>
      <c r="DX2123">
        <v>72</v>
      </c>
      <c r="DY2123">
        <v>72</v>
      </c>
      <c r="DZ2123">
        <v>72</v>
      </c>
      <c r="EA2123">
        <v>72</v>
      </c>
      <c r="EB2123">
        <v>72</v>
      </c>
      <c r="EC2123">
        <v>74</v>
      </c>
      <c r="ED2123">
        <v>74</v>
      </c>
      <c r="EE2123">
        <v>74</v>
      </c>
      <c r="EF2123">
        <v>74</v>
      </c>
      <c r="EG2123">
        <v>74</v>
      </c>
      <c r="EH2123">
        <v>74</v>
      </c>
    </row>
    <row r="2124" spans="2:138" x14ac:dyDescent="0.25">
      <c r="B2124" t="s">
        <v>571</v>
      </c>
      <c r="C2124">
        <v>40.636182499999997</v>
      </c>
      <c r="D2124">
        <v>-73.949355519999997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  <c r="DQ2124">
        <v>0</v>
      </c>
      <c r="DR2124">
        <v>0</v>
      </c>
      <c r="DS2124">
        <v>0</v>
      </c>
      <c r="DT2124">
        <v>0</v>
      </c>
      <c r="DU2124">
        <v>0</v>
      </c>
      <c r="DV2124">
        <v>0</v>
      </c>
      <c r="DW2124">
        <v>0</v>
      </c>
      <c r="DX2124">
        <v>0</v>
      </c>
      <c r="DY2124">
        <v>0</v>
      </c>
      <c r="DZ2124">
        <v>0</v>
      </c>
      <c r="EA2124">
        <v>0</v>
      </c>
      <c r="EB2124">
        <v>0</v>
      </c>
      <c r="EC2124">
        <v>0</v>
      </c>
      <c r="ED2124">
        <v>0</v>
      </c>
      <c r="EE2124">
        <v>0</v>
      </c>
      <c r="EF2124">
        <v>0</v>
      </c>
      <c r="EG2124">
        <v>0</v>
      </c>
      <c r="EH2124">
        <v>0</v>
      </c>
    </row>
    <row r="2125" spans="2:138" x14ac:dyDescent="0.25">
      <c r="B2125" t="s">
        <v>571</v>
      </c>
      <c r="C2125">
        <v>43.784415699999997</v>
      </c>
      <c r="D2125">
        <v>-75.449039920000004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2</v>
      </c>
      <c r="BW2125">
        <v>2</v>
      </c>
      <c r="BX2125">
        <v>2</v>
      </c>
      <c r="BY2125">
        <v>2</v>
      </c>
      <c r="BZ2125">
        <v>2</v>
      </c>
      <c r="CA2125">
        <v>3</v>
      </c>
      <c r="CB2125">
        <v>6</v>
      </c>
      <c r="CC2125">
        <v>6</v>
      </c>
      <c r="CD2125">
        <v>6</v>
      </c>
      <c r="CE2125">
        <v>6</v>
      </c>
      <c r="CF2125">
        <v>6</v>
      </c>
      <c r="CG2125">
        <v>6</v>
      </c>
      <c r="CH2125">
        <v>6</v>
      </c>
      <c r="CI2125">
        <v>6</v>
      </c>
      <c r="CJ2125">
        <v>7</v>
      </c>
      <c r="CK2125">
        <v>7</v>
      </c>
      <c r="CL2125">
        <v>8</v>
      </c>
      <c r="CM2125">
        <v>8</v>
      </c>
      <c r="CN2125">
        <v>8</v>
      </c>
      <c r="CO2125">
        <v>8</v>
      </c>
      <c r="CP2125">
        <v>9</v>
      </c>
      <c r="CQ2125">
        <v>9</v>
      </c>
      <c r="CR2125">
        <v>9</v>
      </c>
      <c r="CS2125">
        <v>9</v>
      </c>
      <c r="CT2125">
        <v>9</v>
      </c>
      <c r="CU2125">
        <v>9</v>
      </c>
      <c r="CV2125">
        <v>9</v>
      </c>
      <c r="CW2125">
        <v>9</v>
      </c>
      <c r="CX2125">
        <v>9</v>
      </c>
      <c r="CY2125">
        <v>9</v>
      </c>
      <c r="CZ2125">
        <v>9</v>
      </c>
      <c r="DA2125">
        <v>9</v>
      </c>
      <c r="DB2125">
        <v>9</v>
      </c>
      <c r="DC2125">
        <v>9</v>
      </c>
      <c r="DD2125">
        <v>9</v>
      </c>
      <c r="DE2125">
        <v>9</v>
      </c>
      <c r="DF2125">
        <v>9</v>
      </c>
      <c r="DG2125">
        <v>10</v>
      </c>
      <c r="DH2125">
        <v>10</v>
      </c>
      <c r="DI2125">
        <v>11</v>
      </c>
      <c r="DJ2125">
        <v>11</v>
      </c>
      <c r="DK2125">
        <v>11</v>
      </c>
      <c r="DL2125">
        <v>11</v>
      </c>
      <c r="DM2125">
        <v>11</v>
      </c>
      <c r="DN2125">
        <v>12</v>
      </c>
      <c r="DO2125">
        <v>12</v>
      </c>
      <c r="DP2125">
        <v>13</v>
      </c>
      <c r="DQ2125">
        <v>16</v>
      </c>
      <c r="DR2125">
        <v>17</v>
      </c>
      <c r="DS2125">
        <v>18</v>
      </c>
      <c r="DT2125">
        <v>18</v>
      </c>
      <c r="DU2125">
        <v>18</v>
      </c>
      <c r="DV2125">
        <v>19</v>
      </c>
      <c r="DW2125">
        <v>19</v>
      </c>
      <c r="DX2125">
        <v>19</v>
      </c>
      <c r="DY2125">
        <v>19</v>
      </c>
      <c r="DZ2125">
        <v>20</v>
      </c>
      <c r="EA2125">
        <v>20</v>
      </c>
      <c r="EB2125">
        <v>20</v>
      </c>
      <c r="EC2125">
        <v>20</v>
      </c>
      <c r="ED2125">
        <v>20</v>
      </c>
      <c r="EE2125">
        <v>20</v>
      </c>
      <c r="EF2125">
        <v>20</v>
      </c>
      <c r="EG2125">
        <v>20</v>
      </c>
      <c r="EH2125">
        <v>20</v>
      </c>
    </row>
    <row r="2126" spans="2:138" x14ac:dyDescent="0.25">
      <c r="B2126" t="s">
        <v>571</v>
      </c>
      <c r="C2126">
        <v>42.725962750000001</v>
      </c>
      <c r="D2126">
        <v>-77.77966157999999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2</v>
      </c>
      <c r="BM2126">
        <v>2</v>
      </c>
      <c r="BN2126">
        <v>2</v>
      </c>
      <c r="BO2126">
        <v>3</v>
      </c>
      <c r="BP2126">
        <v>3</v>
      </c>
      <c r="BQ2126">
        <v>3</v>
      </c>
      <c r="BR2126">
        <v>3</v>
      </c>
      <c r="BS2126">
        <v>10</v>
      </c>
      <c r="BT2126">
        <v>10</v>
      </c>
      <c r="BU2126">
        <v>13</v>
      </c>
      <c r="BV2126">
        <v>15</v>
      </c>
      <c r="BW2126">
        <v>18</v>
      </c>
      <c r="BX2126">
        <v>18</v>
      </c>
      <c r="BY2126">
        <v>18</v>
      </c>
      <c r="BZ2126">
        <v>18</v>
      </c>
      <c r="CA2126">
        <v>24</v>
      </c>
      <c r="CB2126">
        <v>24</v>
      </c>
      <c r="CC2126">
        <v>24</v>
      </c>
      <c r="CD2126">
        <v>29</v>
      </c>
      <c r="CE2126">
        <v>29</v>
      </c>
      <c r="CF2126">
        <v>29</v>
      </c>
      <c r="CG2126">
        <v>30</v>
      </c>
      <c r="CH2126">
        <v>34</v>
      </c>
      <c r="CI2126">
        <v>34</v>
      </c>
      <c r="CJ2126">
        <v>34</v>
      </c>
      <c r="CK2126">
        <v>34</v>
      </c>
      <c r="CL2126">
        <v>34</v>
      </c>
      <c r="CM2126">
        <v>34</v>
      </c>
      <c r="CN2126">
        <v>37</v>
      </c>
      <c r="CO2126">
        <v>39</v>
      </c>
      <c r="CP2126">
        <v>39</v>
      </c>
      <c r="CQ2126">
        <v>39</v>
      </c>
      <c r="CR2126">
        <v>39</v>
      </c>
      <c r="CS2126">
        <v>41</v>
      </c>
      <c r="CT2126">
        <v>44</v>
      </c>
      <c r="CU2126">
        <v>58</v>
      </c>
      <c r="CV2126">
        <v>60</v>
      </c>
      <c r="CW2126">
        <v>62</v>
      </c>
      <c r="CX2126">
        <v>65</v>
      </c>
      <c r="CY2126">
        <v>67</v>
      </c>
      <c r="CZ2126">
        <v>69</v>
      </c>
      <c r="DA2126">
        <v>73</v>
      </c>
      <c r="DB2126">
        <v>76</v>
      </c>
      <c r="DC2126">
        <v>83</v>
      </c>
      <c r="DD2126">
        <v>85</v>
      </c>
      <c r="DE2126">
        <v>86</v>
      </c>
      <c r="DF2126">
        <v>89</v>
      </c>
      <c r="DG2126">
        <v>95</v>
      </c>
      <c r="DH2126">
        <v>100</v>
      </c>
      <c r="DI2126">
        <v>101</v>
      </c>
      <c r="DJ2126">
        <v>102</v>
      </c>
      <c r="DK2126">
        <v>102</v>
      </c>
      <c r="DL2126">
        <v>102</v>
      </c>
      <c r="DM2126">
        <v>103</v>
      </c>
      <c r="DN2126">
        <v>106</v>
      </c>
      <c r="DO2126">
        <v>106</v>
      </c>
      <c r="DP2126">
        <v>107</v>
      </c>
      <c r="DQ2126">
        <v>110</v>
      </c>
      <c r="DR2126">
        <v>110</v>
      </c>
      <c r="DS2126">
        <v>111</v>
      </c>
      <c r="DT2126">
        <v>111</v>
      </c>
      <c r="DU2126">
        <v>114</v>
      </c>
      <c r="DV2126">
        <v>114</v>
      </c>
      <c r="DW2126">
        <v>114</v>
      </c>
      <c r="DX2126">
        <v>114</v>
      </c>
      <c r="DY2126">
        <v>115</v>
      </c>
      <c r="DZ2126">
        <v>118</v>
      </c>
      <c r="EA2126">
        <v>118</v>
      </c>
      <c r="EB2126">
        <v>118</v>
      </c>
      <c r="EC2126">
        <v>118</v>
      </c>
      <c r="ED2126">
        <v>118</v>
      </c>
      <c r="EE2126">
        <v>119</v>
      </c>
      <c r="EF2126">
        <v>119</v>
      </c>
      <c r="EG2126">
        <v>119</v>
      </c>
      <c r="EH2126">
        <v>120</v>
      </c>
    </row>
    <row r="2127" spans="2:138" x14ac:dyDescent="0.25">
      <c r="B2127" t="s">
        <v>571</v>
      </c>
      <c r="C2127">
        <v>42.916539049999997</v>
      </c>
      <c r="D2127">
        <v>-75.672666390000003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1</v>
      </c>
      <c r="BO2127">
        <v>4</v>
      </c>
      <c r="BP2127">
        <v>7</v>
      </c>
      <c r="BQ2127">
        <v>9</v>
      </c>
      <c r="BR2127">
        <v>17</v>
      </c>
      <c r="BS2127">
        <v>28</v>
      </c>
      <c r="BT2127">
        <v>29</v>
      </c>
      <c r="BU2127">
        <v>42</v>
      </c>
      <c r="BV2127">
        <v>49</v>
      </c>
      <c r="BW2127">
        <v>62</v>
      </c>
      <c r="BX2127">
        <v>68</v>
      </c>
      <c r="BY2127">
        <v>77</v>
      </c>
      <c r="BZ2127">
        <v>78</v>
      </c>
      <c r="CA2127">
        <v>89</v>
      </c>
      <c r="CB2127">
        <v>92</v>
      </c>
      <c r="CC2127">
        <v>92</v>
      </c>
      <c r="CD2127">
        <v>92</v>
      </c>
      <c r="CE2127">
        <v>102</v>
      </c>
      <c r="CF2127">
        <v>102</v>
      </c>
      <c r="CG2127">
        <v>102</v>
      </c>
      <c r="CH2127">
        <v>105</v>
      </c>
      <c r="CI2127">
        <v>110</v>
      </c>
      <c r="CJ2127">
        <v>110</v>
      </c>
      <c r="CK2127">
        <v>110</v>
      </c>
      <c r="CL2127">
        <v>110</v>
      </c>
      <c r="CM2127">
        <v>117</v>
      </c>
      <c r="CN2127">
        <v>117</v>
      </c>
      <c r="CO2127">
        <v>117</v>
      </c>
      <c r="CP2127">
        <v>117</v>
      </c>
      <c r="CQ2127">
        <v>117</v>
      </c>
      <c r="CR2127">
        <v>121</v>
      </c>
      <c r="CS2127">
        <v>106</v>
      </c>
      <c r="CT2127">
        <v>106</v>
      </c>
      <c r="CU2127">
        <v>121</v>
      </c>
      <c r="CV2127">
        <v>123</v>
      </c>
      <c r="CW2127">
        <v>124</v>
      </c>
      <c r="CX2127">
        <v>126</v>
      </c>
      <c r="CY2127">
        <v>126</v>
      </c>
      <c r="CZ2127">
        <v>131</v>
      </c>
      <c r="DA2127">
        <v>139</v>
      </c>
      <c r="DB2127">
        <v>149</v>
      </c>
      <c r="DC2127">
        <v>151</v>
      </c>
      <c r="DD2127">
        <v>217</v>
      </c>
      <c r="DE2127">
        <v>223</v>
      </c>
      <c r="DF2127">
        <v>231</v>
      </c>
      <c r="DG2127">
        <v>246</v>
      </c>
      <c r="DH2127">
        <v>249</v>
      </c>
      <c r="DI2127">
        <v>250</v>
      </c>
      <c r="DJ2127">
        <v>251</v>
      </c>
      <c r="DK2127">
        <v>251</v>
      </c>
      <c r="DL2127">
        <v>251</v>
      </c>
      <c r="DM2127">
        <v>253</v>
      </c>
      <c r="DN2127">
        <v>255</v>
      </c>
      <c r="DO2127">
        <v>256</v>
      </c>
      <c r="DP2127">
        <v>258</v>
      </c>
      <c r="DQ2127">
        <v>258</v>
      </c>
      <c r="DR2127">
        <v>258</v>
      </c>
      <c r="DS2127">
        <v>260</v>
      </c>
      <c r="DT2127">
        <v>292</v>
      </c>
      <c r="DU2127">
        <v>294</v>
      </c>
      <c r="DV2127">
        <v>297</v>
      </c>
      <c r="DW2127">
        <v>301</v>
      </c>
      <c r="DX2127">
        <v>301</v>
      </c>
      <c r="DY2127">
        <v>303</v>
      </c>
      <c r="DZ2127">
        <v>303</v>
      </c>
      <c r="EA2127">
        <v>310</v>
      </c>
      <c r="EB2127">
        <v>310</v>
      </c>
      <c r="EC2127">
        <v>310</v>
      </c>
      <c r="ED2127">
        <v>311</v>
      </c>
      <c r="EE2127">
        <v>316</v>
      </c>
      <c r="EF2127">
        <v>316</v>
      </c>
      <c r="EG2127">
        <v>317</v>
      </c>
      <c r="EH2127">
        <v>319</v>
      </c>
    </row>
    <row r="2128" spans="2:138" x14ac:dyDescent="0.25">
      <c r="B2128" t="s">
        <v>571</v>
      </c>
      <c r="C2128">
        <v>43.146388950000002</v>
      </c>
      <c r="D2128">
        <v>-77.693229419999994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2</v>
      </c>
      <c r="BD2128">
        <v>1</v>
      </c>
      <c r="BE2128">
        <v>2</v>
      </c>
      <c r="BF2128">
        <v>2</v>
      </c>
      <c r="BG2128">
        <v>11</v>
      </c>
      <c r="BH2128">
        <v>14</v>
      </c>
      <c r="BI2128">
        <v>19</v>
      </c>
      <c r="BJ2128">
        <v>30</v>
      </c>
      <c r="BK2128">
        <v>36</v>
      </c>
      <c r="BL2128">
        <v>46</v>
      </c>
      <c r="BM2128">
        <v>68</v>
      </c>
      <c r="BN2128">
        <v>81</v>
      </c>
      <c r="BO2128">
        <v>106</v>
      </c>
      <c r="BP2128">
        <v>118</v>
      </c>
      <c r="BQ2128">
        <v>148</v>
      </c>
      <c r="BR2128">
        <v>166</v>
      </c>
      <c r="BS2128">
        <v>202</v>
      </c>
      <c r="BT2128">
        <v>219</v>
      </c>
      <c r="BU2128">
        <v>246</v>
      </c>
      <c r="BV2128">
        <v>257</v>
      </c>
      <c r="BW2128">
        <v>349</v>
      </c>
      <c r="BX2128">
        <v>420</v>
      </c>
      <c r="BY2128">
        <v>464</v>
      </c>
      <c r="BZ2128">
        <v>512</v>
      </c>
      <c r="CA2128">
        <v>548</v>
      </c>
      <c r="CB2128">
        <v>574</v>
      </c>
      <c r="CC2128">
        <v>596</v>
      </c>
      <c r="CD2128">
        <v>651</v>
      </c>
      <c r="CE2128">
        <v>698</v>
      </c>
      <c r="CF2128">
        <v>742</v>
      </c>
      <c r="CG2128">
        <v>767</v>
      </c>
      <c r="CH2128">
        <v>798</v>
      </c>
      <c r="CI2128">
        <v>823</v>
      </c>
      <c r="CJ2128">
        <v>850</v>
      </c>
      <c r="CK2128">
        <v>884</v>
      </c>
      <c r="CL2128">
        <v>932</v>
      </c>
      <c r="CM2128">
        <v>975</v>
      </c>
      <c r="CN2128">
        <v>1008</v>
      </c>
      <c r="CO2128">
        <v>1032</v>
      </c>
      <c r="CP2128">
        <v>1054</v>
      </c>
      <c r="CQ2128">
        <v>1070</v>
      </c>
      <c r="CR2128">
        <v>1112</v>
      </c>
      <c r="CS2128">
        <v>1152</v>
      </c>
      <c r="CT2128">
        <v>1199</v>
      </c>
      <c r="CU2128">
        <v>1285</v>
      </c>
      <c r="CV2128">
        <v>1316</v>
      </c>
      <c r="CW2128">
        <v>1331</v>
      </c>
      <c r="CX2128">
        <v>1371</v>
      </c>
      <c r="CY2128">
        <v>1404</v>
      </c>
      <c r="CZ2128">
        <v>1441</v>
      </c>
      <c r="DA2128">
        <v>1478</v>
      </c>
      <c r="DB2128">
        <v>1534</v>
      </c>
      <c r="DC2128">
        <v>1566</v>
      </c>
      <c r="DD2128">
        <v>1595</v>
      </c>
      <c r="DE2128">
        <v>1623</v>
      </c>
      <c r="DF2128">
        <v>1655</v>
      </c>
      <c r="DG2128">
        <v>1688</v>
      </c>
      <c r="DH2128">
        <v>1735</v>
      </c>
      <c r="DI2128">
        <v>1775</v>
      </c>
      <c r="DJ2128">
        <v>1821</v>
      </c>
      <c r="DK2128">
        <v>1850</v>
      </c>
      <c r="DL2128">
        <v>1890</v>
      </c>
      <c r="DM2128">
        <v>1959</v>
      </c>
      <c r="DN2128">
        <v>2019</v>
      </c>
      <c r="DO2128">
        <v>2091</v>
      </c>
      <c r="DP2128">
        <v>2192</v>
      </c>
      <c r="DQ2128">
        <v>2258</v>
      </c>
      <c r="DR2128">
        <v>2303</v>
      </c>
      <c r="DS2128">
        <v>2376</v>
      </c>
      <c r="DT2128">
        <v>2465</v>
      </c>
      <c r="DU2128">
        <v>2530</v>
      </c>
      <c r="DV2128">
        <v>2601</v>
      </c>
      <c r="DW2128">
        <v>2661</v>
      </c>
      <c r="DX2128">
        <v>2697</v>
      </c>
      <c r="DY2128">
        <v>2733</v>
      </c>
      <c r="DZ2128">
        <v>2762</v>
      </c>
      <c r="EA2128">
        <v>2791</v>
      </c>
      <c r="EB2128">
        <v>2824</v>
      </c>
      <c r="EC2128">
        <v>2860</v>
      </c>
      <c r="ED2128">
        <v>2909</v>
      </c>
      <c r="EE2128">
        <v>2942</v>
      </c>
      <c r="EF2128">
        <v>2964</v>
      </c>
      <c r="EG2128">
        <v>2989</v>
      </c>
      <c r="EH2128">
        <v>3048</v>
      </c>
    </row>
    <row r="2129" spans="2:138" x14ac:dyDescent="0.25">
      <c r="B2129" t="s">
        <v>571</v>
      </c>
      <c r="C2129">
        <v>42.901234940000002</v>
      </c>
      <c r="D2129">
        <v>-74.4401163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1</v>
      </c>
      <c r="BH2129">
        <v>1</v>
      </c>
      <c r="BI2129">
        <v>2</v>
      </c>
      <c r="BJ2129">
        <v>2</v>
      </c>
      <c r="BK2129">
        <v>2</v>
      </c>
      <c r="BL2129">
        <v>3</v>
      </c>
      <c r="BM2129">
        <v>3</v>
      </c>
      <c r="BN2129">
        <v>3</v>
      </c>
      <c r="BO2129">
        <v>3</v>
      </c>
      <c r="BP2129">
        <v>4</v>
      </c>
      <c r="BQ2129">
        <v>5</v>
      </c>
      <c r="BR2129">
        <v>5</v>
      </c>
      <c r="BS2129">
        <v>6</v>
      </c>
      <c r="BT2129">
        <v>6</v>
      </c>
      <c r="BU2129">
        <v>6</v>
      </c>
      <c r="BV2129">
        <v>6</v>
      </c>
      <c r="BW2129">
        <v>7</v>
      </c>
      <c r="BX2129">
        <v>8</v>
      </c>
      <c r="BY2129">
        <v>10</v>
      </c>
      <c r="BZ2129">
        <v>13</v>
      </c>
      <c r="CA2129">
        <v>15</v>
      </c>
      <c r="CB2129">
        <v>15</v>
      </c>
      <c r="CC2129">
        <v>18</v>
      </c>
      <c r="CD2129">
        <v>18</v>
      </c>
      <c r="CE2129">
        <v>28</v>
      </c>
      <c r="CF2129">
        <v>29</v>
      </c>
      <c r="CG2129">
        <v>29</v>
      </c>
      <c r="CH2129">
        <v>29</v>
      </c>
      <c r="CI2129">
        <v>29</v>
      </c>
      <c r="CJ2129">
        <v>32</v>
      </c>
      <c r="CK2129">
        <v>32</v>
      </c>
      <c r="CL2129">
        <v>32</v>
      </c>
      <c r="CM2129">
        <v>33</v>
      </c>
      <c r="CN2129">
        <v>34</v>
      </c>
      <c r="CO2129">
        <v>35</v>
      </c>
      <c r="CP2129">
        <v>35</v>
      </c>
      <c r="CQ2129">
        <v>37</v>
      </c>
      <c r="CR2129">
        <v>38</v>
      </c>
      <c r="CS2129">
        <v>39</v>
      </c>
      <c r="CT2129">
        <v>39</v>
      </c>
      <c r="CU2129">
        <v>46</v>
      </c>
      <c r="CV2129">
        <v>47</v>
      </c>
      <c r="CW2129">
        <v>47</v>
      </c>
      <c r="CX2129">
        <v>49</v>
      </c>
      <c r="CY2129">
        <v>51</v>
      </c>
      <c r="CZ2129">
        <v>53</v>
      </c>
      <c r="DA2129">
        <v>54</v>
      </c>
      <c r="DB2129">
        <v>54</v>
      </c>
      <c r="DC2129">
        <v>56</v>
      </c>
      <c r="DD2129">
        <v>56</v>
      </c>
      <c r="DE2129">
        <v>61</v>
      </c>
      <c r="DF2129">
        <v>63</v>
      </c>
      <c r="DG2129">
        <v>63</v>
      </c>
      <c r="DH2129">
        <v>64</v>
      </c>
      <c r="DI2129">
        <v>66</v>
      </c>
      <c r="DJ2129">
        <v>67</v>
      </c>
      <c r="DK2129">
        <v>67</v>
      </c>
      <c r="DL2129">
        <v>67</v>
      </c>
      <c r="DM2129">
        <v>68</v>
      </c>
      <c r="DN2129">
        <v>69</v>
      </c>
      <c r="DO2129">
        <v>72</v>
      </c>
      <c r="DP2129">
        <v>75</v>
      </c>
      <c r="DQ2129">
        <v>75</v>
      </c>
      <c r="DR2129">
        <v>75</v>
      </c>
      <c r="DS2129">
        <v>75</v>
      </c>
      <c r="DT2129">
        <v>75</v>
      </c>
      <c r="DU2129">
        <v>77</v>
      </c>
      <c r="DV2129">
        <v>77</v>
      </c>
      <c r="DW2129">
        <v>77</v>
      </c>
      <c r="DX2129">
        <v>79</v>
      </c>
      <c r="DY2129">
        <v>79</v>
      </c>
      <c r="DZ2129">
        <v>80</v>
      </c>
      <c r="EA2129">
        <v>82</v>
      </c>
      <c r="EB2129">
        <v>82</v>
      </c>
      <c r="EC2129">
        <v>84</v>
      </c>
      <c r="ED2129">
        <v>89</v>
      </c>
      <c r="EE2129">
        <v>91</v>
      </c>
      <c r="EF2129">
        <v>91</v>
      </c>
      <c r="EG2129">
        <v>93</v>
      </c>
      <c r="EH2129">
        <v>94</v>
      </c>
    </row>
    <row r="2130" spans="2:138" x14ac:dyDescent="0.25">
      <c r="B2130" t="s">
        <v>571</v>
      </c>
      <c r="C2130">
        <v>40.740665219999997</v>
      </c>
      <c r="D2130">
        <v>-73.589418730000006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1</v>
      </c>
      <c r="AW2130">
        <v>1</v>
      </c>
      <c r="AX2130">
        <v>4</v>
      </c>
      <c r="AY2130">
        <v>5</v>
      </c>
      <c r="AZ2130">
        <v>17</v>
      </c>
      <c r="BA2130">
        <v>19</v>
      </c>
      <c r="BB2130">
        <v>28</v>
      </c>
      <c r="BC2130">
        <v>41</v>
      </c>
      <c r="BD2130">
        <v>51</v>
      </c>
      <c r="BE2130">
        <v>68</v>
      </c>
      <c r="BF2130">
        <v>79</v>
      </c>
      <c r="BG2130">
        <v>109</v>
      </c>
      <c r="BH2130">
        <v>140</v>
      </c>
      <c r="BI2130">
        <v>278</v>
      </c>
      <c r="BJ2130">
        <v>372</v>
      </c>
      <c r="BK2130">
        <v>754</v>
      </c>
      <c r="BL2130">
        <v>1234</v>
      </c>
      <c r="BM2130">
        <v>1900</v>
      </c>
      <c r="BN2130">
        <v>2442</v>
      </c>
      <c r="BO2130">
        <v>2869</v>
      </c>
      <c r="BP2130">
        <v>3285</v>
      </c>
      <c r="BQ2130">
        <v>3914</v>
      </c>
      <c r="BR2130">
        <v>4657</v>
      </c>
      <c r="BS2130">
        <v>5537</v>
      </c>
      <c r="BT2130">
        <v>6445</v>
      </c>
      <c r="BU2130">
        <v>7344</v>
      </c>
      <c r="BV2130">
        <v>8544</v>
      </c>
      <c r="BW2130">
        <v>9554</v>
      </c>
      <c r="BX2130">
        <v>10587</v>
      </c>
      <c r="BY2130">
        <v>12024</v>
      </c>
      <c r="BZ2130">
        <v>13346</v>
      </c>
      <c r="CA2130">
        <v>14398</v>
      </c>
      <c r="CB2130">
        <v>15616</v>
      </c>
      <c r="CC2130">
        <v>16610</v>
      </c>
      <c r="CD2130">
        <v>18548</v>
      </c>
      <c r="CE2130">
        <v>20140</v>
      </c>
      <c r="CF2130">
        <v>21512</v>
      </c>
      <c r="CG2130">
        <v>22584</v>
      </c>
      <c r="CH2130">
        <v>23553</v>
      </c>
      <c r="CI2130">
        <v>24358</v>
      </c>
      <c r="CJ2130">
        <v>25250</v>
      </c>
      <c r="CK2130">
        <v>26715</v>
      </c>
      <c r="CL2130">
        <v>27772</v>
      </c>
      <c r="CM2130">
        <v>28539</v>
      </c>
      <c r="CN2130">
        <v>29180</v>
      </c>
      <c r="CO2130">
        <v>30013</v>
      </c>
      <c r="CP2130">
        <v>30677</v>
      </c>
      <c r="CQ2130">
        <v>31079</v>
      </c>
      <c r="CR2130">
        <v>31555</v>
      </c>
      <c r="CS2130">
        <v>32124</v>
      </c>
      <c r="CT2130">
        <v>32765</v>
      </c>
      <c r="CU2130">
        <v>33798</v>
      </c>
      <c r="CV2130">
        <v>34522</v>
      </c>
      <c r="CW2130">
        <v>34865</v>
      </c>
      <c r="CX2130">
        <v>35085</v>
      </c>
      <c r="CY2130">
        <v>35505</v>
      </c>
      <c r="CZ2130">
        <v>35854</v>
      </c>
      <c r="DA2130">
        <v>36161</v>
      </c>
      <c r="DB2130">
        <v>36519</v>
      </c>
      <c r="DC2130">
        <v>36780</v>
      </c>
      <c r="DD2130">
        <v>36965</v>
      </c>
      <c r="DE2130">
        <v>37152</v>
      </c>
      <c r="DF2130">
        <v>37350</v>
      </c>
      <c r="DG2130">
        <v>37593</v>
      </c>
      <c r="DH2130">
        <v>37812</v>
      </c>
      <c r="DI2130">
        <v>38028</v>
      </c>
      <c r="DJ2130">
        <v>38217</v>
      </c>
      <c r="DK2130">
        <v>38337</v>
      </c>
      <c r="DL2130">
        <v>38434</v>
      </c>
      <c r="DM2130">
        <v>38587</v>
      </c>
      <c r="DN2130">
        <v>38743</v>
      </c>
      <c r="DO2130">
        <v>38864</v>
      </c>
      <c r="DP2130">
        <v>39033</v>
      </c>
      <c r="DQ2130">
        <v>39136</v>
      </c>
      <c r="DR2130">
        <v>39225</v>
      </c>
      <c r="DS2130">
        <v>39295</v>
      </c>
      <c r="DT2130">
        <v>39368</v>
      </c>
      <c r="DU2130">
        <v>39487</v>
      </c>
      <c r="DV2130">
        <v>39608</v>
      </c>
      <c r="DW2130">
        <v>39726</v>
      </c>
      <c r="DX2130">
        <v>39837</v>
      </c>
      <c r="DY2130">
        <v>39907</v>
      </c>
      <c r="DZ2130">
        <v>39974</v>
      </c>
      <c r="EA2130">
        <v>40034</v>
      </c>
      <c r="EB2130">
        <v>40140</v>
      </c>
      <c r="EC2130">
        <v>40226</v>
      </c>
      <c r="ED2130">
        <v>40307</v>
      </c>
      <c r="EE2130">
        <v>40396</v>
      </c>
      <c r="EF2130">
        <v>40479</v>
      </c>
      <c r="EG2130">
        <v>40572</v>
      </c>
      <c r="EH2130">
        <v>40644</v>
      </c>
    </row>
    <row r="2131" spans="2:138" x14ac:dyDescent="0.25">
      <c r="B2131" t="s">
        <v>571</v>
      </c>
      <c r="C2131">
        <v>40.767272599999998</v>
      </c>
      <c r="D2131">
        <v>-73.971526370000007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1</v>
      </c>
      <c r="AT2131">
        <v>1</v>
      </c>
      <c r="AU2131">
        <v>1</v>
      </c>
      <c r="AV2131">
        <v>4</v>
      </c>
      <c r="AW2131">
        <v>11</v>
      </c>
      <c r="AX2131">
        <v>11</v>
      </c>
      <c r="AY2131">
        <v>12</v>
      </c>
      <c r="AZ2131">
        <v>19</v>
      </c>
      <c r="BA2131">
        <v>25</v>
      </c>
      <c r="BB2131">
        <v>55</v>
      </c>
      <c r="BC2131">
        <v>95</v>
      </c>
      <c r="BD2131">
        <v>154</v>
      </c>
      <c r="BE2131">
        <v>269</v>
      </c>
      <c r="BF2131">
        <v>269</v>
      </c>
      <c r="BG2131">
        <v>463</v>
      </c>
      <c r="BH2131">
        <v>814</v>
      </c>
      <c r="BI2131">
        <v>1871</v>
      </c>
      <c r="BJ2131">
        <v>3954</v>
      </c>
      <c r="BK2131">
        <v>5151</v>
      </c>
      <c r="BL2131">
        <v>7530</v>
      </c>
      <c r="BM2131">
        <v>9654</v>
      </c>
      <c r="BN2131">
        <v>12305</v>
      </c>
      <c r="BO2131">
        <v>14904</v>
      </c>
      <c r="BP2131">
        <v>17856</v>
      </c>
      <c r="BQ2131">
        <v>21873</v>
      </c>
      <c r="BR2131">
        <v>25573</v>
      </c>
      <c r="BS2131">
        <v>29776</v>
      </c>
      <c r="BT2131">
        <v>33768</v>
      </c>
      <c r="BU2131">
        <v>37453</v>
      </c>
      <c r="BV2131">
        <v>43119</v>
      </c>
      <c r="BW2131">
        <v>47439</v>
      </c>
      <c r="BX2131">
        <v>51809</v>
      </c>
      <c r="BY2131">
        <v>57159</v>
      </c>
      <c r="BZ2131">
        <v>63306</v>
      </c>
      <c r="CA2131">
        <v>67551</v>
      </c>
      <c r="CB2131">
        <v>72181</v>
      </c>
      <c r="CC2131">
        <v>76876</v>
      </c>
      <c r="CD2131">
        <v>81803</v>
      </c>
      <c r="CE2131">
        <v>87028</v>
      </c>
      <c r="CF2131">
        <v>92384</v>
      </c>
      <c r="CG2131">
        <v>98308</v>
      </c>
      <c r="CH2131">
        <v>103208</v>
      </c>
      <c r="CI2131">
        <v>106763</v>
      </c>
      <c r="CJ2131">
        <v>110465</v>
      </c>
      <c r="CK2131">
        <v>118302</v>
      </c>
      <c r="CL2131">
        <v>123146</v>
      </c>
      <c r="CM2131">
        <v>127352</v>
      </c>
      <c r="CN2131">
        <v>131334</v>
      </c>
      <c r="CO2131">
        <v>134267</v>
      </c>
      <c r="CP2131">
        <v>136591</v>
      </c>
      <c r="CQ2131">
        <v>139348</v>
      </c>
      <c r="CR2131">
        <v>142227</v>
      </c>
      <c r="CS2131">
        <v>145855</v>
      </c>
      <c r="CT2131">
        <v>150473</v>
      </c>
      <c r="CU2131">
        <v>155113</v>
      </c>
      <c r="CV2131">
        <v>158258</v>
      </c>
      <c r="CW2131">
        <v>160489</v>
      </c>
      <c r="CX2131">
        <v>162338</v>
      </c>
      <c r="CY2131">
        <v>164841</v>
      </c>
      <c r="CZ2131">
        <v>167478</v>
      </c>
      <c r="DA2131">
        <v>169690</v>
      </c>
      <c r="DB2131">
        <v>172354</v>
      </c>
      <c r="DC2131">
        <v>174331</v>
      </c>
      <c r="DD2131">
        <v>175651</v>
      </c>
      <c r="DE2131">
        <v>176874</v>
      </c>
      <c r="DF2131">
        <v>178351</v>
      </c>
      <c r="DG2131">
        <v>180216</v>
      </c>
      <c r="DH2131">
        <v>181783</v>
      </c>
      <c r="DI2131">
        <v>183289</v>
      </c>
      <c r="DJ2131">
        <v>184417</v>
      </c>
      <c r="DK2131">
        <v>185357</v>
      </c>
      <c r="DL2131">
        <v>186123</v>
      </c>
      <c r="DM2131">
        <v>187250</v>
      </c>
      <c r="DN2131">
        <v>188545</v>
      </c>
      <c r="DO2131">
        <v>190357</v>
      </c>
      <c r="DP2131">
        <v>191600</v>
      </c>
      <c r="DQ2131">
        <v>192593</v>
      </c>
      <c r="DR2131">
        <v>193230</v>
      </c>
      <c r="DS2131">
        <v>193821</v>
      </c>
      <c r="DT2131">
        <v>194550</v>
      </c>
      <c r="DU2131">
        <v>195675</v>
      </c>
      <c r="DV2131">
        <v>196484</v>
      </c>
      <c r="DW2131">
        <v>197266</v>
      </c>
      <c r="DX2131">
        <v>198123</v>
      </c>
      <c r="DY2131">
        <v>198731</v>
      </c>
      <c r="DZ2131">
        <v>199301</v>
      </c>
      <c r="EA2131">
        <v>199968</v>
      </c>
      <c r="EB2131">
        <v>201051</v>
      </c>
      <c r="EC2131">
        <v>201999</v>
      </c>
      <c r="ED2131">
        <v>202751</v>
      </c>
      <c r="EE2131">
        <v>203303</v>
      </c>
      <c r="EF2131">
        <v>203764</v>
      </c>
      <c r="EG2131">
        <v>204377</v>
      </c>
      <c r="EH2131">
        <v>204872</v>
      </c>
    </row>
    <row r="2132" spans="2:138" x14ac:dyDescent="0.25">
      <c r="B2132" t="s">
        <v>571</v>
      </c>
      <c r="C2132">
        <v>43.198980419999998</v>
      </c>
      <c r="D2132">
        <v>-78.747774120000003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4</v>
      </c>
      <c r="BK2132">
        <v>4</v>
      </c>
      <c r="BL2132">
        <v>9</v>
      </c>
      <c r="BM2132">
        <v>9</v>
      </c>
      <c r="BN2132">
        <v>9</v>
      </c>
      <c r="BO2132">
        <v>10</v>
      </c>
      <c r="BP2132">
        <v>12</v>
      </c>
      <c r="BQ2132">
        <v>14</v>
      </c>
      <c r="BR2132">
        <v>23</v>
      </c>
      <c r="BS2132">
        <v>33</v>
      </c>
      <c r="BT2132">
        <v>38</v>
      </c>
      <c r="BU2132">
        <v>41</v>
      </c>
      <c r="BV2132">
        <v>41</v>
      </c>
      <c r="BW2132">
        <v>46</v>
      </c>
      <c r="BX2132">
        <v>91</v>
      </c>
      <c r="BY2132">
        <v>94</v>
      </c>
      <c r="BZ2132">
        <v>101</v>
      </c>
      <c r="CA2132">
        <v>116</v>
      </c>
      <c r="CB2132">
        <v>120</v>
      </c>
      <c r="CC2132">
        <v>126</v>
      </c>
      <c r="CD2132">
        <v>155</v>
      </c>
      <c r="CE2132">
        <v>155</v>
      </c>
      <c r="CF2132">
        <v>156</v>
      </c>
      <c r="CG2132">
        <v>167</v>
      </c>
      <c r="CH2132">
        <v>194</v>
      </c>
      <c r="CI2132">
        <v>194</v>
      </c>
      <c r="CJ2132">
        <v>216</v>
      </c>
      <c r="CK2132">
        <v>229</v>
      </c>
      <c r="CL2132">
        <v>229</v>
      </c>
      <c r="CM2132">
        <v>227</v>
      </c>
      <c r="CN2132">
        <v>234</v>
      </c>
      <c r="CO2132">
        <v>246</v>
      </c>
      <c r="CP2132">
        <v>255</v>
      </c>
      <c r="CQ2132">
        <v>260</v>
      </c>
      <c r="CR2132">
        <v>268</v>
      </c>
      <c r="CS2132">
        <v>295</v>
      </c>
      <c r="CT2132">
        <v>332</v>
      </c>
      <c r="CU2132">
        <v>344</v>
      </c>
      <c r="CV2132">
        <v>368</v>
      </c>
      <c r="CW2132">
        <v>378</v>
      </c>
      <c r="CX2132">
        <v>386</v>
      </c>
      <c r="CY2132">
        <v>401</v>
      </c>
      <c r="CZ2132">
        <v>420</v>
      </c>
      <c r="DA2132">
        <v>440</v>
      </c>
      <c r="DB2132">
        <v>457</v>
      </c>
      <c r="DC2132">
        <v>474</v>
      </c>
      <c r="DD2132">
        <v>493</v>
      </c>
      <c r="DE2132">
        <v>508</v>
      </c>
      <c r="DF2132">
        <v>549</v>
      </c>
      <c r="DG2132">
        <v>588</v>
      </c>
      <c r="DH2132">
        <v>605</v>
      </c>
      <c r="DI2132">
        <v>627</v>
      </c>
      <c r="DJ2132">
        <v>643</v>
      </c>
      <c r="DK2132">
        <v>655</v>
      </c>
      <c r="DL2132">
        <v>671</v>
      </c>
      <c r="DM2132">
        <v>690</v>
      </c>
      <c r="DN2132">
        <v>710</v>
      </c>
      <c r="DO2132">
        <v>743</v>
      </c>
      <c r="DP2132">
        <v>770</v>
      </c>
      <c r="DQ2132">
        <v>792</v>
      </c>
      <c r="DR2132">
        <v>818</v>
      </c>
      <c r="DS2132">
        <v>845</v>
      </c>
      <c r="DT2132">
        <v>858</v>
      </c>
      <c r="DU2132">
        <v>880</v>
      </c>
      <c r="DV2132">
        <v>897</v>
      </c>
      <c r="DW2132">
        <v>927</v>
      </c>
      <c r="DX2132">
        <v>941</v>
      </c>
      <c r="DY2132">
        <v>955</v>
      </c>
      <c r="DZ2132">
        <v>965</v>
      </c>
      <c r="EA2132">
        <v>972</v>
      </c>
      <c r="EB2132">
        <v>984</v>
      </c>
      <c r="EC2132">
        <v>1008</v>
      </c>
      <c r="ED2132">
        <v>1020</v>
      </c>
      <c r="EE2132">
        <v>1037</v>
      </c>
      <c r="EF2132">
        <v>1046</v>
      </c>
      <c r="EG2132">
        <v>1048</v>
      </c>
      <c r="EH2132">
        <v>1067</v>
      </c>
    </row>
    <row r="2133" spans="2:138" x14ac:dyDescent="0.25">
      <c r="B2133" t="s">
        <v>571</v>
      </c>
      <c r="C2133">
        <v>43.243753820000002</v>
      </c>
      <c r="D2133">
        <v>-75.437103919999998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1</v>
      </c>
      <c r="BI2133">
        <v>2</v>
      </c>
      <c r="BJ2133">
        <v>2</v>
      </c>
      <c r="BK2133">
        <v>2</v>
      </c>
      <c r="BL2133">
        <v>4</v>
      </c>
      <c r="BM2133">
        <v>4</v>
      </c>
      <c r="BN2133">
        <v>5</v>
      </c>
      <c r="BO2133">
        <v>10</v>
      </c>
      <c r="BP2133">
        <v>10</v>
      </c>
      <c r="BQ2133">
        <v>13</v>
      </c>
      <c r="BR2133">
        <v>13</v>
      </c>
      <c r="BS2133">
        <v>23</v>
      </c>
      <c r="BT2133">
        <v>26</v>
      </c>
      <c r="BU2133">
        <v>34</v>
      </c>
      <c r="BV2133">
        <v>34</v>
      </c>
      <c r="BW2133">
        <v>50</v>
      </c>
      <c r="BX2133">
        <v>61</v>
      </c>
      <c r="BY2133">
        <v>71</v>
      </c>
      <c r="BZ2133">
        <v>80</v>
      </c>
      <c r="CA2133">
        <v>95</v>
      </c>
      <c r="CB2133">
        <v>100</v>
      </c>
      <c r="CC2133">
        <v>118</v>
      </c>
      <c r="CD2133">
        <v>125</v>
      </c>
      <c r="CE2133">
        <v>158</v>
      </c>
      <c r="CF2133">
        <v>172</v>
      </c>
      <c r="CG2133">
        <v>181</v>
      </c>
      <c r="CH2133">
        <v>195</v>
      </c>
      <c r="CI2133">
        <v>206</v>
      </c>
      <c r="CJ2133">
        <v>229</v>
      </c>
      <c r="CK2133">
        <v>246</v>
      </c>
      <c r="CL2133">
        <v>249</v>
      </c>
      <c r="CM2133">
        <v>261</v>
      </c>
      <c r="CN2133">
        <v>268</v>
      </c>
      <c r="CO2133">
        <v>275</v>
      </c>
      <c r="CP2133">
        <v>279</v>
      </c>
      <c r="CQ2133">
        <v>284</v>
      </c>
      <c r="CR2133">
        <v>301</v>
      </c>
      <c r="CS2133">
        <v>317</v>
      </c>
      <c r="CT2133">
        <v>323</v>
      </c>
      <c r="CU2133">
        <v>364</v>
      </c>
      <c r="CV2133">
        <v>384</v>
      </c>
      <c r="CW2133">
        <v>397</v>
      </c>
      <c r="CX2133">
        <v>411</v>
      </c>
      <c r="CY2133">
        <v>422</v>
      </c>
      <c r="CZ2133">
        <v>439</v>
      </c>
      <c r="DA2133">
        <v>451</v>
      </c>
      <c r="DB2133">
        <v>474</v>
      </c>
      <c r="DC2133">
        <v>489</v>
      </c>
      <c r="DD2133">
        <v>550</v>
      </c>
      <c r="DE2133">
        <v>574</v>
      </c>
      <c r="DF2133">
        <v>579</v>
      </c>
      <c r="DG2133">
        <v>609</v>
      </c>
      <c r="DH2133">
        <v>620</v>
      </c>
      <c r="DI2133">
        <v>638</v>
      </c>
      <c r="DJ2133">
        <v>660</v>
      </c>
      <c r="DK2133">
        <v>669</v>
      </c>
      <c r="DL2133">
        <v>676</v>
      </c>
      <c r="DM2133">
        <v>686</v>
      </c>
      <c r="DN2133">
        <v>698</v>
      </c>
      <c r="DO2133">
        <v>713</v>
      </c>
      <c r="DP2133">
        <v>751</v>
      </c>
      <c r="DQ2133">
        <v>760</v>
      </c>
      <c r="DR2133">
        <v>772</v>
      </c>
      <c r="DS2133">
        <v>785</v>
      </c>
      <c r="DT2133">
        <v>802</v>
      </c>
      <c r="DU2133">
        <v>817</v>
      </c>
      <c r="DV2133">
        <v>828</v>
      </c>
      <c r="DW2133">
        <v>864</v>
      </c>
      <c r="DX2133">
        <v>878</v>
      </c>
      <c r="DY2133">
        <v>905</v>
      </c>
      <c r="DZ2133">
        <v>917</v>
      </c>
      <c r="EA2133">
        <v>929</v>
      </c>
      <c r="EB2133">
        <v>959</v>
      </c>
      <c r="EC2133">
        <v>988</v>
      </c>
      <c r="ED2133">
        <v>1006</v>
      </c>
      <c r="EE2133">
        <v>1027</v>
      </c>
      <c r="EF2133">
        <v>1036</v>
      </c>
      <c r="EG2133">
        <v>1049</v>
      </c>
      <c r="EH2133">
        <v>1058</v>
      </c>
    </row>
    <row r="2134" spans="2:138" x14ac:dyDescent="0.25">
      <c r="B2134" t="s">
        <v>571</v>
      </c>
      <c r="C2134">
        <v>43.004919229999999</v>
      </c>
      <c r="D2134">
        <v>-76.199711550000004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1</v>
      </c>
      <c r="BH2134">
        <v>2</v>
      </c>
      <c r="BI2134">
        <v>6</v>
      </c>
      <c r="BJ2134">
        <v>7</v>
      </c>
      <c r="BK2134">
        <v>13</v>
      </c>
      <c r="BL2134">
        <v>34</v>
      </c>
      <c r="BM2134">
        <v>45</v>
      </c>
      <c r="BN2134">
        <v>53</v>
      </c>
      <c r="BO2134">
        <v>60</v>
      </c>
      <c r="BP2134">
        <v>81</v>
      </c>
      <c r="BQ2134">
        <v>111</v>
      </c>
      <c r="BR2134">
        <v>123</v>
      </c>
      <c r="BS2134">
        <v>146</v>
      </c>
      <c r="BT2134">
        <v>194</v>
      </c>
      <c r="BU2134">
        <v>228</v>
      </c>
      <c r="BV2134">
        <v>249</v>
      </c>
      <c r="BW2134">
        <v>277</v>
      </c>
      <c r="BX2134">
        <v>301</v>
      </c>
      <c r="BY2134">
        <v>322</v>
      </c>
      <c r="BZ2134">
        <v>349</v>
      </c>
      <c r="CA2134">
        <v>364</v>
      </c>
      <c r="CB2134">
        <v>377</v>
      </c>
      <c r="CC2134">
        <v>397</v>
      </c>
      <c r="CD2134">
        <v>422</v>
      </c>
      <c r="CE2134">
        <v>422</v>
      </c>
      <c r="CF2134">
        <v>456</v>
      </c>
      <c r="CG2134">
        <v>456</v>
      </c>
      <c r="CH2134">
        <v>494</v>
      </c>
      <c r="CI2134">
        <v>520</v>
      </c>
      <c r="CJ2134">
        <v>537</v>
      </c>
      <c r="CK2134">
        <v>563</v>
      </c>
      <c r="CL2134">
        <v>579</v>
      </c>
      <c r="CM2134">
        <v>598</v>
      </c>
      <c r="CN2134">
        <v>598</v>
      </c>
      <c r="CO2134">
        <v>637</v>
      </c>
      <c r="CP2134">
        <v>646</v>
      </c>
      <c r="CQ2134">
        <v>646</v>
      </c>
      <c r="CR2134">
        <v>667</v>
      </c>
      <c r="CS2134">
        <v>600</v>
      </c>
      <c r="CT2134">
        <v>639</v>
      </c>
      <c r="CU2134">
        <v>664</v>
      </c>
      <c r="CV2134">
        <v>692</v>
      </c>
      <c r="CW2134">
        <v>726</v>
      </c>
      <c r="CX2134">
        <v>742</v>
      </c>
      <c r="CY2134">
        <v>782</v>
      </c>
      <c r="CZ2134">
        <v>832</v>
      </c>
      <c r="DA2134">
        <v>860</v>
      </c>
      <c r="DB2134">
        <v>903</v>
      </c>
      <c r="DC2134">
        <v>952</v>
      </c>
      <c r="DD2134">
        <v>971</v>
      </c>
      <c r="DE2134">
        <v>1002</v>
      </c>
      <c r="DF2134">
        <v>1056</v>
      </c>
      <c r="DG2134">
        <v>1115</v>
      </c>
      <c r="DH2134">
        <v>1169</v>
      </c>
      <c r="DI2134">
        <v>1218</v>
      </c>
      <c r="DJ2134">
        <v>1265</v>
      </c>
      <c r="DK2134">
        <v>1287</v>
      </c>
      <c r="DL2134">
        <v>1308</v>
      </c>
      <c r="DM2134">
        <v>1395</v>
      </c>
      <c r="DN2134">
        <v>1423</v>
      </c>
      <c r="DO2134">
        <v>1440</v>
      </c>
      <c r="DP2134">
        <v>1469</v>
      </c>
      <c r="DQ2134">
        <v>1501</v>
      </c>
      <c r="DR2134">
        <v>1520</v>
      </c>
      <c r="DS2134">
        <v>1665</v>
      </c>
      <c r="DT2134">
        <v>1718</v>
      </c>
      <c r="DU2134">
        <v>1771</v>
      </c>
      <c r="DV2134">
        <v>1828</v>
      </c>
      <c r="DW2134">
        <v>1904</v>
      </c>
      <c r="DX2134">
        <v>1953</v>
      </c>
      <c r="DY2134">
        <v>1981</v>
      </c>
      <c r="DZ2134">
        <v>2012</v>
      </c>
      <c r="EA2134">
        <v>2033</v>
      </c>
      <c r="EB2134">
        <v>2054</v>
      </c>
      <c r="EC2134">
        <v>2092</v>
      </c>
      <c r="ED2134">
        <v>2133</v>
      </c>
      <c r="EE2134">
        <v>2170</v>
      </c>
      <c r="EF2134">
        <v>2197</v>
      </c>
      <c r="EG2134">
        <v>2228</v>
      </c>
      <c r="EH2134">
        <v>2256</v>
      </c>
    </row>
    <row r="2135" spans="2:138" x14ac:dyDescent="0.25">
      <c r="B2135" t="s">
        <v>571</v>
      </c>
      <c r="C2135">
        <v>42.851457279999998</v>
      </c>
      <c r="D2135">
        <v>-77.308744250000004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1</v>
      </c>
      <c r="BH2135">
        <v>1</v>
      </c>
      <c r="BI2135">
        <v>1</v>
      </c>
      <c r="BJ2135">
        <v>1</v>
      </c>
      <c r="BK2135">
        <v>1</v>
      </c>
      <c r="BL2135">
        <v>4</v>
      </c>
      <c r="BM2135">
        <v>4</v>
      </c>
      <c r="BN2135">
        <v>4</v>
      </c>
      <c r="BO2135">
        <v>6</v>
      </c>
      <c r="BP2135">
        <v>9</v>
      </c>
      <c r="BQ2135">
        <v>11</v>
      </c>
      <c r="BR2135">
        <v>14</v>
      </c>
      <c r="BS2135">
        <v>16</v>
      </c>
      <c r="BT2135">
        <v>18</v>
      </c>
      <c r="BU2135">
        <v>20</v>
      </c>
      <c r="BV2135">
        <v>20</v>
      </c>
      <c r="BW2135">
        <v>24</v>
      </c>
      <c r="BX2135">
        <v>26</v>
      </c>
      <c r="BY2135">
        <v>28</v>
      </c>
      <c r="BZ2135">
        <v>31</v>
      </c>
      <c r="CA2135">
        <v>32</v>
      </c>
      <c r="CB2135">
        <v>32</v>
      </c>
      <c r="CC2135">
        <v>33</v>
      </c>
      <c r="CD2135">
        <v>39</v>
      </c>
      <c r="CE2135">
        <v>43</v>
      </c>
      <c r="CF2135">
        <v>51</v>
      </c>
      <c r="CG2135">
        <v>56</v>
      </c>
      <c r="CH2135">
        <v>57</v>
      </c>
      <c r="CI2135">
        <v>57</v>
      </c>
      <c r="CJ2135">
        <v>61</v>
      </c>
      <c r="CK2135">
        <v>62</v>
      </c>
      <c r="CL2135">
        <v>65</v>
      </c>
      <c r="CM2135">
        <v>67</v>
      </c>
      <c r="CN2135">
        <v>69</v>
      </c>
      <c r="CO2135">
        <v>70</v>
      </c>
      <c r="CP2135">
        <v>71</v>
      </c>
      <c r="CQ2135">
        <v>72</v>
      </c>
      <c r="CR2135">
        <v>73</v>
      </c>
      <c r="CS2135">
        <v>73</v>
      </c>
      <c r="CT2135">
        <v>73</v>
      </c>
      <c r="CU2135">
        <v>82</v>
      </c>
      <c r="CV2135">
        <v>84</v>
      </c>
      <c r="CW2135">
        <v>86</v>
      </c>
      <c r="CX2135">
        <v>90</v>
      </c>
      <c r="CY2135">
        <v>90</v>
      </c>
      <c r="CZ2135">
        <v>90</v>
      </c>
      <c r="DA2135">
        <v>91</v>
      </c>
      <c r="DB2135">
        <v>92</v>
      </c>
      <c r="DC2135">
        <v>95</v>
      </c>
      <c r="DD2135">
        <v>96</v>
      </c>
      <c r="DE2135">
        <v>97</v>
      </c>
      <c r="DF2135">
        <v>99</v>
      </c>
      <c r="DG2135">
        <v>101</v>
      </c>
      <c r="DH2135">
        <v>104</v>
      </c>
      <c r="DI2135">
        <v>104</v>
      </c>
      <c r="DJ2135">
        <v>106</v>
      </c>
      <c r="DK2135">
        <v>107</v>
      </c>
      <c r="DL2135">
        <v>107</v>
      </c>
      <c r="DM2135">
        <v>109</v>
      </c>
      <c r="DN2135">
        <v>129</v>
      </c>
      <c r="DO2135">
        <v>133</v>
      </c>
      <c r="DP2135">
        <v>139</v>
      </c>
      <c r="DQ2135">
        <v>146</v>
      </c>
      <c r="DR2135">
        <v>148</v>
      </c>
      <c r="DS2135">
        <v>152</v>
      </c>
      <c r="DT2135">
        <v>170</v>
      </c>
      <c r="DU2135">
        <v>176</v>
      </c>
      <c r="DV2135">
        <v>180</v>
      </c>
      <c r="DW2135">
        <v>182</v>
      </c>
      <c r="DX2135">
        <v>184</v>
      </c>
      <c r="DY2135">
        <v>185</v>
      </c>
      <c r="DZ2135">
        <v>195</v>
      </c>
      <c r="EA2135">
        <v>198</v>
      </c>
      <c r="EB2135">
        <v>201</v>
      </c>
      <c r="EC2135">
        <v>205</v>
      </c>
      <c r="ED2135">
        <v>206</v>
      </c>
      <c r="EE2135">
        <v>207</v>
      </c>
      <c r="EF2135">
        <v>208</v>
      </c>
      <c r="EG2135">
        <v>209</v>
      </c>
      <c r="EH2135">
        <v>215</v>
      </c>
    </row>
    <row r="2136" spans="2:138" x14ac:dyDescent="0.25">
      <c r="B2136" t="s">
        <v>571</v>
      </c>
      <c r="C2136">
        <v>41.403374679999999</v>
      </c>
      <c r="D2136">
        <v>-74.30240757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2</v>
      </c>
      <c r="BD2136">
        <v>3</v>
      </c>
      <c r="BE2136">
        <v>6</v>
      </c>
      <c r="BF2136">
        <v>6</v>
      </c>
      <c r="BG2136">
        <v>11</v>
      </c>
      <c r="BH2136">
        <v>15</v>
      </c>
      <c r="BI2136">
        <v>32</v>
      </c>
      <c r="BJ2136">
        <v>51</v>
      </c>
      <c r="BK2136">
        <v>84</v>
      </c>
      <c r="BL2136">
        <v>163</v>
      </c>
      <c r="BM2136">
        <v>247</v>
      </c>
      <c r="BN2136">
        <v>389</v>
      </c>
      <c r="BO2136">
        <v>498</v>
      </c>
      <c r="BP2136">
        <v>638</v>
      </c>
      <c r="BQ2136">
        <v>751</v>
      </c>
      <c r="BR2136">
        <v>910</v>
      </c>
      <c r="BS2136">
        <v>1101</v>
      </c>
      <c r="BT2136">
        <v>1247</v>
      </c>
      <c r="BU2136">
        <v>1435</v>
      </c>
      <c r="BV2136">
        <v>1556</v>
      </c>
      <c r="BW2136">
        <v>1756</v>
      </c>
      <c r="BX2136">
        <v>1993</v>
      </c>
      <c r="BY2136">
        <v>2397</v>
      </c>
      <c r="BZ2136">
        <v>2741</v>
      </c>
      <c r="CA2136">
        <v>3187</v>
      </c>
      <c r="CB2136">
        <v>3533</v>
      </c>
      <c r="CC2136">
        <v>3829</v>
      </c>
      <c r="CD2136">
        <v>4075</v>
      </c>
      <c r="CE2136">
        <v>4309</v>
      </c>
      <c r="CF2136">
        <v>4532</v>
      </c>
      <c r="CG2136">
        <v>4847</v>
      </c>
      <c r="CH2136">
        <v>5027</v>
      </c>
      <c r="CI2136">
        <v>5598</v>
      </c>
      <c r="CJ2136">
        <v>5830</v>
      </c>
      <c r="CK2136">
        <v>5830</v>
      </c>
      <c r="CL2136">
        <v>6266</v>
      </c>
      <c r="CM2136">
        <v>6514</v>
      </c>
      <c r="CN2136">
        <v>6514</v>
      </c>
      <c r="CO2136">
        <v>6514</v>
      </c>
      <c r="CP2136">
        <v>6514</v>
      </c>
      <c r="CQ2136">
        <v>7029</v>
      </c>
      <c r="CR2136">
        <v>7152</v>
      </c>
      <c r="CS2136">
        <v>6816</v>
      </c>
      <c r="CT2136">
        <v>7155</v>
      </c>
      <c r="CU2136">
        <v>7973</v>
      </c>
      <c r="CV2136">
        <v>8106</v>
      </c>
      <c r="CW2136">
        <v>8238</v>
      </c>
      <c r="CX2136">
        <v>8374</v>
      </c>
      <c r="CY2136">
        <v>8488</v>
      </c>
      <c r="CZ2136">
        <v>8650</v>
      </c>
      <c r="DA2136">
        <v>8751</v>
      </c>
      <c r="DB2136">
        <v>8910</v>
      </c>
      <c r="DC2136">
        <v>8967</v>
      </c>
      <c r="DD2136">
        <v>9015</v>
      </c>
      <c r="DE2136">
        <v>9144</v>
      </c>
      <c r="DF2136">
        <v>9215</v>
      </c>
      <c r="DG2136">
        <v>9328</v>
      </c>
      <c r="DH2136">
        <v>9402</v>
      </c>
      <c r="DI2136">
        <v>9486</v>
      </c>
      <c r="DJ2136">
        <v>9543</v>
      </c>
      <c r="DK2136">
        <v>9584</v>
      </c>
      <c r="DL2136">
        <v>9632</v>
      </c>
      <c r="DM2136">
        <v>9693</v>
      </c>
      <c r="DN2136">
        <v>9771</v>
      </c>
      <c r="DO2136">
        <v>9825</v>
      </c>
      <c r="DP2136">
        <v>9879</v>
      </c>
      <c r="DQ2136">
        <v>9943</v>
      </c>
      <c r="DR2136">
        <v>9965</v>
      </c>
      <c r="DS2136">
        <v>9988</v>
      </c>
      <c r="DT2136">
        <v>10043</v>
      </c>
      <c r="DU2136">
        <v>10092</v>
      </c>
      <c r="DV2136">
        <v>10142</v>
      </c>
      <c r="DW2136">
        <v>10197</v>
      </c>
      <c r="DX2136">
        <v>10225</v>
      </c>
      <c r="DY2136">
        <v>10244</v>
      </c>
      <c r="DZ2136">
        <v>10277</v>
      </c>
      <c r="EA2136">
        <v>10292</v>
      </c>
      <c r="EB2136">
        <v>10325</v>
      </c>
      <c r="EC2136">
        <v>10361</v>
      </c>
      <c r="ED2136">
        <v>10389</v>
      </c>
      <c r="EE2136">
        <v>10406</v>
      </c>
      <c r="EF2136">
        <v>10422</v>
      </c>
      <c r="EG2136">
        <v>10449</v>
      </c>
      <c r="EH2136">
        <v>10460</v>
      </c>
    </row>
    <row r="2137" spans="2:138" x14ac:dyDescent="0.25">
      <c r="B2137" t="s">
        <v>571</v>
      </c>
      <c r="C2137">
        <v>43.251697700000001</v>
      </c>
      <c r="D2137">
        <v>-78.232006600000005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2</v>
      </c>
      <c r="BR2137">
        <v>3</v>
      </c>
      <c r="BS2137">
        <v>3</v>
      </c>
      <c r="BT2137">
        <v>3</v>
      </c>
      <c r="BU2137">
        <v>4</v>
      </c>
      <c r="BV2137">
        <v>5</v>
      </c>
      <c r="BW2137">
        <v>6</v>
      </c>
      <c r="BX2137">
        <v>6</v>
      </c>
      <c r="BY2137">
        <v>6</v>
      </c>
      <c r="BZ2137">
        <v>10</v>
      </c>
      <c r="CA2137">
        <v>11</v>
      </c>
      <c r="CB2137">
        <v>13</v>
      </c>
      <c r="CC2137">
        <v>15</v>
      </c>
      <c r="CD2137">
        <v>16</v>
      </c>
      <c r="CE2137">
        <v>22</v>
      </c>
      <c r="CF2137">
        <v>24</v>
      </c>
      <c r="CG2137">
        <v>24</v>
      </c>
      <c r="CH2137">
        <v>25</v>
      </c>
      <c r="CI2137">
        <v>26</v>
      </c>
      <c r="CJ2137">
        <v>31</v>
      </c>
      <c r="CK2137">
        <v>33</v>
      </c>
      <c r="CL2137">
        <v>34</v>
      </c>
      <c r="CM2137">
        <v>34</v>
      </c>
      <c r="CN2137">
        <v>41</v>
      </c>
      <c r="CO2137">
        <v>46</v>
      </c>
      <c r="CP2137">
        <v>46</v>
      </c>
      <c r="CQ2137">
        <v>53</v>
      </c>
      <c r="CR2137">
        <v>56</v>
      </c>
      <c r="CS2137">
        <v>59</v>
      </c>
      <c r="CT2137">
        <v>60</v>
      </c>
      <c r="CU2137">
        <v>75</v>
      </c>
      <c r="CV2137">
        <v>80</v>
      </c>
      <c r="CW2137">
        <v>80</v>
      </c>
      <c r="CX2137">
        <v>80</v>
      </c>
      <c r="CY2137">
        <v>85</v>
      </c>
      <c r="CZ2137">
        <v>89</v>
      </c>
      <c r="DA2137">
        <v>92</v>
      </c>
      <c r="DB2137">
        <v>93</v>
      </c>
      <c r="DC2137">
        <v>97</v>
      </c>
      <c r="DD2137">
        <v>97</v>
      </c>
      <c r="DE2137">
        <v>99</v>
      </c>
      <c r="DF2137">
        <v>103</v>
      </c>
      <c r="DG2137">
        <v>108</v>
      </c>
      <c r="DH2137">
        <v>121</v>
      </c>
      <c r="DI2137">
        <v>122</v>
      </c>
      <c r="DJ2137">
        <v>126</v>
      </c>
      <c r="DK2137">
        <v>130</v>
      </c>
      <c r="DL2137">
        <v>133</v>
      </c>
      <c r="DM2137">
        <v>142</v>
      </c>
      <c r="DN2137">
        <v>145</v>
      </c>
      <c r="DO2137">
        <v>147</v>
      </c>
      <c r="DP2137">
        <v>163</v>
      </c>
      <c r="DQ2137">
        <v>167</v>
      </c>
      <c r="DR2137">
        <v>167</v>
      </c>
      <c r="DS2137">
        <v>168</v>
      </c>
      <c r="DT2137">
        <v>171</v>
      </c>
      <c r="DU2137">
        <v>174</v>
      </c>
      <c r="DV2137">
        <v>175</v>
      </c>
      <c r="DW2137">
        <v>196</v>
      </c>
      <c r="DX2137">
        <v>202</v>
      </c>
      <c r="DY2137">
        <v>205</v>
      </c>
      <c r="DZ2137">
        <v>208</v>
      </c>
      <c r="EA2137">
        <v>210</v>
      </c>
      <c r="EB2137">
        <v>212</v>
      </c>
      <c r="EC2137">
        <v>216</v>
      </c>
      <c r="ED2137">
        <v>228</v>
      </c>
      <c r="EE2137">
        <v>229</v>
      </c>
      <c r="EF2137">
        <v>236</v>
      </c>
      <c r="EG2137">
        <v>241</v>
      </c>
      <c r="EH2137">
        <v>246</v>
      </c>
    </row>
    <row r="2138" spans="2:138" x14ac:dyDescent="0.25">
      <c r="B2138" t="s">
        <v>571</v>
      </c>
      <c r="C2138">
        <v>43.427788939999999</v>
      </c>
      <c r="D2138">
        <v>-76.14635194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2</v>
      </c>
      <c r="BO2138">
        <v>2</v>
      </c>
      <c r="BP2138">
        <v>2</v>
      </c>
      <c r="BQ2138">
        <v>4</v>
      </c>
      <c r="BR2138">
        <v>4</v>
      </c>
      <c r="BS2138">
        <v>9</v>
      </c>
      <c r="BT2138">
        <v>10</v>
      </c>
      <c r="BU2138">
        <v>15</v>
      </c>
      <c r="BV2138">
        <v>15</v>
      </c>
      <c r="BW2138">
        <v>20</v>
      </c>
      <c r="BX2138">
        <v>23</v>
      </c>
      <c r="BY2138">
        <v>28</v>
      </c>
      <c r="BZ2138">
        <v>28</v>
      </c>
      <c r="CA2138">
        <v>32</v>
      </c>
      <c r="CB2138">
        <v>34</v>
      </c>
      <c r="CC2138">
        <v>34</v>
      </c>
      <c r="CD2138">
        <v>34</v>
      </c>
      <c r="CE2138">
        <v>36</v>
      </c>
      <c r="CF2138">
        <v>36</v>
      </c>
      <c r="CG2138">
        <v>37</v>
      </c>
      <c r="CH2138">
        <v>42</v>
      </c>
      <c r="CI2138">
        <v>42</v>
      </c>
      <c r="CJ2138">
        <v>42</v>
      </c>
      <c r="CK2138">
        <v>42</v>
      </c>
      <c r="CL2138">
        <v>44</v>
      </c>
      <c r="CM2138">
        <v>45</v>
      </c>
      <c r="CN2138">
        <v>45</v>
      </c>
      <c r="CO2138">
        <v>47</v>
      </c>
      <c r="CP2138">
        <v>52</v>
      </c>
      <c r="CQ2138">
        <v>52</v>
      </c>
      <c r="CR2138">
        <v>52</v>
      </c>
      <c r="CS2138">
        <v>49</v>
      </c>
      <c r="CT2138">
        <v>51</v>
      </c>
      <c r="CU2138">
        <v>57</v>
      </c>
      <c r="CV2138">
        <v>61</v>
      </c>
      <c r="CW2138">
        <v>61</v>
      </c>
      <c r="CX2138">
        <v>63</v>
      </c>
      <c r="CY2138">
        <v>63</v>
      </c>
      <c r="CZ2138">
        <v>63</v>
      </c>
      <c r="DA2138">
        <v>64</v>
      </c>
      <c r="DB2138">
        <v>66</v>
      </c>
      <c r="DC2138">
        <v>66</v>
      </c>
      <c r="DD2138">
        <v>67</v>
      </c>
      <c r="DE2138">
        <v>68</v>
      </c>
      <c r="DF2138">
        <v>70</v>
      </c>
      <c r="DG2138">
        <v>70</v>
      </c>
      <c r="DH2138">
        <v>72</v>
      </c>
      <c r="DI2138">
        <v>75</v>
      </c>
      <c r="DJ2138">
        <v>75</v>
      </c>
      <c r="DK2138">
        <v>75</v>
      </c>
      <c r="DL2138">
        <v>76</v>
      </c>
      <c r="DM2138">
        <v>76</v>
      </c>
      <c r="DN2138">
        <v>78</v>
      </c>
      <c r="DO2138">
        <v>80</v>
      </c>
      <c r="DP2138">
        <v>83</v>
      </c>
      <c r="DQ2138">
        <v>84</v>
      </c>
      <c r="DR2138">
        <v>84</v>
      </c>
      <c r="DS2138">
        <v>89</v>
      </c>
      <c r="DT2138">
        <v>90</v>
      </c>
      <c r="DU2138">
        <v>92</v>
      </c>
      <c r="DV2138">
        <v>96</v>
      </c>
      <c r="DW2138">
        <v>99</v>
      </c>
      <c r="DX2138">
        <v>100</v>
      </c>
      <c r="DY2138">
        <v>104</v>
      </c>
      <c r="DZ2138">
        <v>104</v>
      </c>
      <c r="EA2138">
        <v>105</v>
      </c>
      <c r="EB2138">
        <v>107</v>
      </c>
      <c r="EC2138">
        <v>108</v>
      </c>
      <c r="ED2138">
        <v>108</v>
      </c>
      <c r="EE2138">
        <v>109</v>
      </c>
      <c r="EF2138">
        <v>110</v>
      </c>
      <c r="EG2138">
        <v>110</v>
      </c>
      <c r="EH2138">
        <v>112</v>
      </c>
    </row>
    <row r="2139" spans="2:138" x14ac:dyDescent="0.25">
      <c r="B2139" t="s">
        <v>571</v>
      </c>
      <c r="C2139">
        <v>42.634925789999997</v>
      </c>
      <c r="D2139">
        <v>-75.031514020000003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1</v>
      </c>
      <c r="BO2139">
        <v>1</v>
      </c>
      <c r="BP2139">
        <v>2</v>
      </c>
      <c r="BQ2139">
        <v>3</v>
      </c>
      <c r="BR2139">
        <v>5</v>
      </c>
      <c r="BS2139">
        <v>7</v>
      </c>
      <c r="BT2139">
        <v>10</v>
      </c>
      <c r="BU2139">
        <v>17</v>
      </c>
      <c r="BV2139">
        <v>17</v>
      </c>
      <c r="BW2139">
        <v>19</v>
      </c>
      <c r="BX2139">
        <v>21</v>
      </c>
      <c r="BY2139">
        <v>21</v>
      </c>
      <c r="BZ2139">
        <v>26</v>
      </c>
      <c r="CA2139">
        <v>29</v>
      </c>
      <c r="CB2139">
        <v>29</v>
      </c>
      <c r="CC2139">
        <v>34</v>
      </c>
      <c r="CD2139">
        <v>38</v>
      </c>
      <c r="CE2139">
        <v>39</v>
      </c>
      <c r="CF2139">
        <v>41</v>
      </c>
      <c r="CG2139">
        <v>43</v>
      </c>
      <c r="CH2139">
        <v>43</v>
      </c>
      <c r="CI2139">
        <v>43</v>
      </c>
      <c r="CJ2139">
        <v>44</v>
      </c>
      <c r="CK2139">
        <v>44</v>
      </c>
      <c r="CL2139">
        <v>44</v>
      </c>
      <c r="CM2139">
        <v>44</v>
      </c>
      <c r="CN2139">
        <v>47</v>
      </c>
      <c r="CO2139">
        <v>48</v>
      </c>
      <c r="CP2139">
        <v>49</v>
      </c>
      <c r="CQ2139">
        <v>49</v>
      </c>
      <c r="CR2139">
        <v>49</v>
      </c>
      <c r="CS2139">
        <v>50</v>
      </c>
      <c r="CT2139">
        <v>50</v>
      </c>
      <c r="CU2139">
        <v>60</v>
      </c>
      <c r="CV2139">
        <v>60</v>
      </c>
      <c r="CW2139">
        <v>62</v>
      </c>
      <c r="CX2139">
        <v>65</v>
      </c>
      <c r="CY2139">
        <v>66</v>
      </c>
      <c r="CZ2139">
        <v>67</v>
      </c>
      <c r="DA2139">
        <v>67</v>
      </c>
      <c r="DB2139">
        <v>67</v>
      </c>
      <c r="DC2139">
        <v>67</v>
      </c>
      <c r="DD2139">
        <v>67</v>
      </c>
      <c r="DE2139">
        <v>67</v>
      </c>
      <c r="DF2139">
        <v>67</v>
      </c>
      <c r="DG2139">
        <v>67</v>
      </c>
      <c r="DH2139">
        <v>67</v>
      </c>
      <c r="DI2139">
        <v>67</v>
      </c>
      <c r="DJ2139">
        <v>67</v>
      </c>
      <c r="DK2139">
        <v>67</v>
      </c>
      <c r="DL2139">
        <v>67</v>
      </c>
      <c r="DM2139">
        <v>67</v>
      </c>
      <c r="DN2139">
        <v>67</v>
      </c>
      <c r="DO2139">
        <v>67</v>
      </c>
      <c r="DP2139">
        <v>67</v>
      </c>
      <c r="DQ2139">
        <v>67</v>
      </c>
      <c r="DR2139">
        <v>67</v>
      </c>
      <c r="DS2139">
        <v>67</v>
      </c>
      <c r="DT2139">
        <v>67</v>
      </c>
      <c r="DU2139">
        <v>67</v>
      </c>
      <c r="DV2139">
        <v>67</v>
      </c>
      <c r="DW2139">
        <v>68</v>
      </c>
      <c r="DX2139">
        <v>69</v>
      </c>
      <c r="DY2139">
        <v>69</v>
      </c>
      <c r="DZ2139">
        <v>69</v>
      </c>
      <c r="EA2139">
        <v>69</v>
      </c>
      <c r="EB2139">
        <v>70</v>
      </c>
      <c r="EC2139">
        <v>71</v>
      </c>
      <c r="ED2139">
        <v>71</v>
      </c>
      <c r="EE2139">
        <v>72</v>
      </c>
      <c r="EF2139">
        <v>72</v>
      </c>
      <c r="EG2139">
        <v>73</v>
      </c>
      <c r="EH2139">
        <v>73</v>
      </c>
    </row>
    <row r="2140" spans="2:138" x14ac:dyDescent="0.25">
      <c r="B2140" t="s">
        <v>571</v>
      </c>
      <c r="C2140">
        <v>41.426300929999996</v>
      </c>
      <c r="D2140">
        <v>-73.74965532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2</v>
      </c>
      <c r="BH2140">
        <v>2</v>
      </c>
      <c r="BI2140">
        <v>2</v>
      </c>
      <c r="BJ2140">
        <v>5</v>
      </c>
      <c r="BK2140">
        <v>12</v>
      </c>
      <c r="BL2140">
        <v>31</v>
      </c>
      <c r="BM2140">
        <v>31</v>
      </c>
      <c r="BN2140">
        <v>31</v>
      </c>
      <c r="BO2140">
        <v>82</v>
      </c>
      <c r="BP2140">
        <v>84</v>
      </c>
      <c r="BQ2140">
        <v>94</v>
      </c>
      <c r="BR2140">
        <v>111</v>
      </c>
      <c r="BS2140">
        <v>131</v>
      </c>
      <c r="BT2140">
        <v>144</v>
      </c>
      <c r="BU2140">
        <v>167</v>
      </c>
      <c r="BV2140">
        <v>167</v>
      </c>
      <c r="BW2140">
        <v>207</v>
      </c>
      <c r="BX2140">
        <v>216</v>
      </c>
      <c r="BY2140">
        <v>252</v>
      </c>
      <c r="BZ2140">
        <v>283</v>
      </c>
      <c r="CA2140">
        <v>314</v>
      </c>
      <c r="CB2140">
        <v>345</v>
      </c>
      <c r="CC2140">
        <v>402</v>
      </c>
      <c r="CD2140">
        <v>427</v>
      </c>
      <c r="CE2140">
        <v>456</v>
      </c>
      <c r="CF2140">
        <v>487</v>
      </c>
      <c r="CG2140">
        <v>494</v>
      </c>
      <c r="CH2140">
        <v>507</v>
      </c>
      <c r="CI2140">
        <v>507</v>
      </c>
      <c r="CJ2140">
        <v>634</v>
      </c>
      <c r="CK2140">
        <v>634</v>
      </c>
      <c r="CL2140">
        <v>634</v>
      </c>
      <c r="CM2140">
        <v>732</v>
      </c>
      <c r="CN2140">
        <v>732</v>
      </c>
      <c r="CO2140">
        <v>778</v>
      </c>
      <c r="CP2140">
        <v>778</v>
      </c>
      <c r="CQ2140">
        <v>807</v>
      </c>
      <c r="CR2140">
        <v>831</v>
      </c>
      <c r="CS2140">
        <v>615</v>
      </c>
      <c r="CT2140">
        <v>619</v>
      </c>
      <c r="CU2140">
        <v>885</v>
      </c>
      <c r="CV2140">
        <v>904</v>
      </c>
      <c r="CW2140">
        <v>925</v>
      </c>
      <c r="CX2140">
        <v>932</v>
      </c>
      <c r="CY2140">
        <v>946</v>
      </c>
      <c r="CZ2140">
        <v>970</v>
      </c>
      <c r="DA2140">
        <v>990</v>
      </c>
      <c r="DB2140">
        <v>1003</v>
      </c>
      <c r="DC2140">
        <v>1013</v>
      </c>
      <c r="DD2140">
        <v>1026</v>
      </c>
      <c r="DE2140">
        <v>1031</v>
      </c>
      <c r="DF2140">
        <v>1040</v>
      </c>
      <c r="DG2140">
        <v>1066</v>
      </c>
      <c r="DH2140">
        <v>1074</v>
      </c>
      <c r="DI2140">
        <v>1080</v>
      </c>
      <c r="DJ2140">
        <v>1089</v>
      </c>
      <c r="DK2140">
        <v>1098</v>
      </c>
      <c r="DL2140">
        <v>1098</v>
      </c>
      <c r="DM2140">
        <v>1108</v>
      </c>
      <c r="DN2140">
        <v>1115</v>
      </c>
      <c r="DO2140">
        <v>1121</v>
      </c>
      <c r="DP2140">
        <v>1127</v>
      </c>
      <c r="DQ2140">
        <v>1136</v>
      </c>
      <c r="DR2140">
        <v>1141</v>
      </c>
      <c r="DS2140">
        <v>1159</v>
      </c>
      <c r="DT2140">
        <v>1168</v>
      </c>
      <c r="DU2140">
        <v>1175</v>
      </c>
      <c r="DV2140">
        <v>1187</v>
      </c>
      <c r="DW2140">
        <v>1200</v>
      </c>
      <c r="DX2140">
        <v>1208</v>
      </c>
      <c r="DY2140">
        <v>1214</v>
      </c>
      <c r="DZ2140">
        <v>1222</v>
      </c>
      <c r="EA2140">
        <v>1227</v>
      </c>
      <c r="EB2140">
        <v>1236</v>
      </c>
      <c r="EC2140">
        <v>1241</v>
      </c>
      <c r="ED2140">
        <v>1248</v>
      </c>
      <c r="EE2140">
        <v>1252</v>
      </c>
      <c r="EF2140">
        <v>1257</v>
      </c>
      <c r="EG2140">
        <v>1262</v>
      </c>
      <c r="EH2140">
        <v>1264</v>
      </c>
    </row>
    <row r="2141" spans="2:138" x14ac:dyDescent="0.25">
      <c r="B2141" t="s">
        <v>571</v>
      </c>
      <c r="C2141">
        <v>40.710881239999999</v>
      </c>
      <c r="D2141">
        <v>-73.816847120000006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  <c r="DQ2141">
        <v>0</v>
      </c>
      <c r="DR2141">
        <v>0</v>
      </c>
      <c r="DS2141">
        <v>0</v>
      </c>
      <c r="DT2141">
        <v>0</v>
      </c>
      <c r="DU2141">
        <v>0</v>
      </c>
      <c r="DV2141">
        <v>0</v>
      </c>
      <c r="DW2141">
        <v>0</v>
      </c>
      <c r="DX2141">
        <v>0</v>
      </c>
      <c r="DY2141">
        <v>0</v>
      </c>
      <c r="DZ2141">
        <v>0</v>
      </c>
      <c r="EA2141">
        <v>0</v>
      </c>
      <c r="EB2141">
        <v>0</v>
      </c>
      <c r="EC2141">
        <v>0</v>
      </c>
      <c r="ED2141">
        <v>0</v>
      </c>
      <c r="EE2141">
        <v>0</v>
      </c>
      <c r="EF2141">
        <v>0</v>
      </c>
      <c r="EG2141">
        <v>0</v>
      </c>
      <c r="EH2141">
        <v>0</v>
      </c>
    </row>
    <row r="2142" spans="2:138" x14ac:dyDescent="0.25">
      <c r="B2142" t="s">
        <v>571</v>
      </c>
      <c r="C2142">
        <v>42.713481360000003</v>
      </c>
      <c r="D2142">
        <v>-73.510898740000002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1</v>
      </c>
      <c r="BI2142">
        <v>4</v>
      </c>
      <c r="BJ2142">
        <v>4</v>
      </c>
      <c r="BK2142">
        <v>8</v>
      </c>
      <c r="BL2142">
        <v>20</v>
      </c>
      <c r="BM2142">
        <v>20</v>
      </c>
      <c r="BN2142">
        <v>20</v>
      </c>
      <c r="BO2142">
        <v>33</v>
      </c>
      <c r="BP2142">
        <v>33</v>
      </c>
      <c r="BQ2142">
        <v>44</v>
      </c>
      <c r="BR2142">
        <v>44</v>
      </c>
      <c r="BS2142">
        <v>51</v>
      </c>
      <c r="BT2142">
        <v>51</v>
      </c>
      <c r="BU2142">
        <v>52</v>
      </c>
      <c r="BV2142">
        <v>54</v>
      </c>
      <c r="BW2142">
        <v>55</v>
      </c>
      <c r="BX2142">
        <v>60</v>
      </c>
      <c r="BY2142">
        <v>67</v>
      </c>
      <c r="BZ2142">
        <v>67</v>
      </c>
      <c r="CA2142">
        <v>74</v>
      </c>
      <c r="CB2142">
        <v>74</v>
      </c>
      <c r="CC2142">
        <v>88</v>
      </c>
      <c r="CD2142">
        <v>88</v>
      </c>
      <c r="CE2142">
        <v>102</v>
      </c>
      <c r="CF2142">
        <v>102</v>
      </c>
      <c r="CG2142">
        <v>102</v>
      </c>
      <c r="CH2142">
        <v>102</v>
      </c>
      <c r="CI2142">
        <v>113</v>
      </c>
      <c r="CJ2142">
        <v>140</v>
      </c>
      <c r="CK2142">
        <v>140</v>
      </c>
      <c r="CL2142">
        <v>140</v>
      </c>
      <c r="CM2142">
        <v>150</v>
      </c>
      <c r="CN2142">
        <v>164</v>
      </c>
      <c r="CO2142">
        <v>186</v>
      </c>
      <c r="CP2142">
        <v>186</v>
      </c>
      <c r="CQ2142">
        <v>186</v>
      </c>
      <c r="CR2142">
        <v>202</v>
      </c>
      <c r="CS2142">
        <v>191</v>
      </c>
      <c r="CT2142">
        <v>198</v>
      </c>
      <c r="CU2142">
        <v>221</v>
      </c>
      <c r="CV2142">
        <v>242</v>
      </c>
      <c r="CW2142">
        <v>246</v>
      </c>
      <c r="CX2142">
        <v>250</v>
      </c>
      <c r="CY2142">
        <v>262</v>
      </c>
      <c r="CZ2142">
        <v>287</v>
      </c>
      <c r="DA2142">
        <v>298</v>
      </c>
      <c r="DB2142">
        <v>311</v>
      </c>
      <c r="DC2142">
        <v>322</v>
      </c>
      <c r="DD2142">
        <v>337</v>
      </c>
      <c r="DE2142">
        <v>339</v>
      </c>
      <c r="DF2142">
        <v>347</v>
      </c>
      <c r="DG2142">
        <v>367</v>
      </c>
      <c r="DH2142">
        <v>380</v>
      </c>
      <c r="DI2142">
        <v>407</v>
      </c>
      <c r="DJ2142">
        <v>409</v>
      </c>
      <c r="DK2142">
        <v>411</v>
      </c>
      <c r="DL2142">
        <v>416</v>
      </c>
      <c r="DM2142">
        <v>420</v>
      </c>
      <c r="DN2142">
        <v>423</v>
      </c>
      <c r="DO2142">
        <v>428</v>
      </c>
      <c r="DP2142">
        <v>438</v>
      </c>
      <c r="DQ2142">
        <v>439</v>
      </c>
      <c r="DR2142">
        <v>444</v>
      </c>
      <c r="DS2142">
        <v>444</v>
      </c>
      <c r="DT2142">
        <v>453</v>
      </c>
      <c r="DU2142">
        <v>456</v>
      </c>
      <c r="DV2142">
        <v>460</v>
      </c>
      <c r="DW2142">
        <v>463</v>
      </c>
      <c r="DX2142">
        <v>463</v>
      </c>
      <c r="DY2142">
        <v>465</v>
      </c>
      <c r="DZ2142">
        <v>466</v>
      </c>
      <c r="EA2142">
        <v>466</v>
      </c>
      <c r="EB2142">
        <v>469</v>
      </c>
      <c r="EC2142">
        <v>478</v>
      </c>
      <c r="ED2142">
        <v>486</v>
      </c>
      <c r="EE2142">
        <v>491</v>
      </c>
      <c r="EF2142">
        <v>492</v>
      </c>
      <c r="EG2142">
        <v>493</v>
      </c>
      <c r="EH2142">
        <v>495</v>
      </c>
    </row>
    <row r="2143" spans="2:138" x14ac:dyDescent="0.25">
      <c r="B2143" t="s">
        <v>571</v>
      </c>
      <c r="C2143">
        <v>40.585821549999999</v>
      </c>
      <c r="D2143">
        <v>-74.148085980000005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  <c r="DQ2143">
        <v>0</v>
      </c>
      <c r="DR2143">
        <v>0</v>
      </c>
      <c r="DS2143">
        <v>0</v>
      </c>
      <c r="DT2143">
        <v>0</v>
      </c>
      <c r="DU2143">
        <v>0</v>
      </c>
      <c r="DV2143">
        <v>0</v>
      </c>
      <c r="DW2143">
        <v>0</v>
      </c>
      <c r="DX2143">
        <v>0</v>
      </c>
      <c r="DY2143">
        <v>0</v>
      </c>
      <c r="DZ2143">
        <v>0</v>
      </c>
      <c r="EA2143">
        <v>0</v>
      </c>
      <c r="EB2143">
        <v>0</v>
      </c>
      <c r="EC2143">
        <v>0</v>
      </c>
      <c r="ED2143">
        <v>0</v>
      </c>
      <c r="EE2143">
        <v>0</v>
      </c>
      <c r="EF2143">
        <v>0</v>
      </c>
      <c r="EG2143">
        <v>0</v>
      </c>
      <c r="EH2143">
        <v>0</v>
      </c>
    </row>
    <row r="2144" spans="2:138" x14ac:dyDescent="0.25">
      <c r="B2144" t="s">
        <v>571</v>
      </c>
      <c r="C2144">
        <v>41.15027894</v>
      </c>
      <c r="D2144">
        <v>-74.025604979999997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2</v>
      </c>
      <c r="AY2144">
        <v>2</v>
      </c>
      <c r="AZ2144">
        <v>4</v>
      </c>
      <c r="BA2144">
        <v>4</v>
      </c>
      <c r="BB2144">
        <v>6</v>
      </c>
      <c r="BC2144">
        <v>7</v>
      </c>
      <c r="BD2144">
        <v>9</v>
      </c>
      <c r="BE2144">
        <v>10</v>
      </c>
      <c r="BF2144">
        <v>12</v>
      </c>
      <c r="BG2144">
        <v>16</v>
      </c>
      <c r="BH2144">
        <v>22</v>
      </c>
      <c r="BI2144">
        <v>31</v>
      </c>
      <c r="BJ2144">
        <v>53</v>
      </c>
      <c r="BK2144">
        <v>101</v>
      </c>
      <c r="BL2144">
        <v>262</v>
      </c>
      <c r="BM2144">
        <v>455</v>
      </c>
      <c r="BN2144">
        <v>592</v>
      </c>
      <c r="BO2144">
        <v>671</v>
      </c>
      <c r="BP2144">
        <v>968</v>
      </c>
      <c r="BQ2144">
        <v>1197</v>
      </c>
      <c r="BR2144">
        <v>1457</v>
      </c>
      <c r="BS2144">
        <v>1896</v>
      </c>
      <c r="BT2144">
        <v>2209</v>
      </c>
      <c r="BU2144">
        <v>2511</v>
      </c>
      <c r="BV2144">
        <v>2863</v>
      </c>
      <c r="BW2144">
        <v>3321</v>
      </c>
      <c r="BX2144">
        <v>3751</v>
      </c>
      <c r="BY2144">
        <v>4289</v>
      </c>
      <c r="BZ2144">
        <v>4872</v>
      </c>
      <c r="CA2144">
        <v>5326</v>
      </c>
      <c r="CB2144">
        <v>5703</v>
      </c>
      <c r="CC2144">
        <v>5990</v>
      </c>
      <c r="CD2144">
        <v>6413</v>
      </c>
      <c r="CE2144">
        <v>6665</v>
      </c>
      <c r="CF2144">
        <v>7122</v>
      </c>
      <c r="CG2144">
        <v>7477</v>
      </c>
      <c r="CH2144">
        <v>7721</v>
      </c>
      <c r="CI2144">
        <v>7965</v>
      </c>
      <c r="CJ2144">
        <v>8335</v>
      </c>
      <c r="CK2144">
        <v>8474</v>
      </c>
      <c r="CL2144">
        <v>8752</v>
      </c>
      <c r="CM2144">
        <v>8987</v>
      </c>
      <c r="CN2144">
        <v>9171</v>
      </c>
      <c r="CO2144">
        <v>9364</v>
      </c>
      <c r="CP2144">
        <v>9457</v>
      </c>
      <c r="CQ2144">
        <v>9568</v>
      </c>
      <c r="CR2144">
        <v>9699</v>
      </c>
      <c r="CS2144">
        <v>9828</v>
      </c>
      <c r="CT2144">
        <v>10091</v>
      </c>
      <c r="CU2144">
        <v>11091</v>
      </c>
      <c r="CV2144">
        <v>11256</v>
      </c>
      <c r="CW2144">
        <v>11366</v>
      </c>
      <c r="CX2144">
        <v>11453</v>
      </c>
      <c r="CY2144">
        <v>11586</v>
      </c>
      <c r="CZ2144">
        <v>11708</v>
      </c>
      <c r="DA2144">
        <v>11812</v>
      </c>
      <c r="DB2144">
        <v>11945</v>
      </c>
      <c r="DC2144">
        <v>12025</v>
      </c>
      <c r="DD2144">
        <v>12095</v>
      </c>
      <c r="DE2144">
        <v>12144</v>
      </c>
      <c r="DF2144">
        <v>12204</v>
      </c>
      <c r="DG2144">
        <v>12280</v>
      </c>
      <c r="DH2144">
        <v>12349</v>
      </c>
      <c r="DI2144">
        <v>12400</v>
      </c>
      <c r="DJ2144">
        <v>12451</v>
      </c>
      <c r="DK2144">
        <v>12484</v>
      </c>
      <c r="DL2144">
        <v>12504</v>
      </c>
      <c r="DM2144">
        <v>12543</v>
      </c>
      <c r="DN2144">
        <v>12596</v>
      </c>
      <c r="DO2144">
        <v>12637</v>
      </c>
      <c r="DP2144">
        <v>12688</v>
      </c>
      <c r="DQ2144">
        <v>12758</v>
      </c>
      <c r="DR2144">
        <v>12777</v>
      </c>
      <c r="DS2144">
        <v>12798</v>
      </c>
      <c r="DT2144">
        <v>12831</v>
      </c>
      <c r="DU2144">
        <v>12877</v>
      </c>
      <c r="DV2144">
        <v>12905</v>
      </c>
      <c r="DW2144">
        <v>12934</v>
      </c>
      <c r="DX2144">
        <v>12963</v>
      </c>
      <c r="DY2144">
        <v>12996</v>
      </c>
      <c r="DZ2144">
        <v>13019</v>
      </c>
      <c r="EA2144">
        <v>13047</v>
      </c>
      <c r="EB2144">
        <v>13076</v>
      </c>
      <c r="EC2144">
        <v>13100</v>
      </c>
      <c r="ED2144">
        <v>13128</v>
      </c>
      <c r="EE2144">
        <v>13151</v>
      </c>
      <c r="EF2144">
        <v>13185</v>
      </c>
      <c r="EG2144">
        <v>13223</v>
      </c>
      <c r="EH2144">
        <v>13259</v>
      </c>
    </row>
    <row r="2145" spans="2:138" x14ac:dyDescent="0.25">
      <c r="B2145" t="s">
        <v>571</v>
      </c>
      <c r="C2145">
        <v>44.497617900000002</v>
      </c>
      <c r="D2145">
        <v>-75.065500389999997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1</v>
      </c>
      <c r="BP2145">
        <v>1</v>
      </c>
      <c r="BQ2145">
        <v>4</v>
      </c>
      <c r="BR2145">
        <v>4</v>
      </c>
      <c r="BS2145">
        <v>8</v>
      </c>
      <c r="BT2145">
        <v>12</v>
      </c>
      <c r="BU2145">
        <v>13</v>
      </c>
      <c r="BV2145">
        <v>23</v>
      </c>
      <c r="BW2145">
        <v>34</v>
      </c>
      <c r="BX2145">
        <v>39</v>
      </c>
      <c r="BY2145">
        <v>43</v>
      </c>
      <c r="BZ2145">
        <v>52</v>
      </c>
      <c r="CA2145">
        <v>61</v>
      </c>
      <c r="CB2145">
        <v>61</v>
      </c>
      <c r="CC2145">
        <v>61</v>
      </c>
      <c r="CD2145">
        <v>78</v>
      </c>
      <c r="CE2145">
        <v>82</v>
      </c>
      <c r="CF2145">
        <v>82</v>
      </c>
      <c r="CG2145">
        <v>82</v>
      </c>
      <c r="CH2145">
        <v>88</v>
      </c>
      <c r="CI2145">
        <v>89</v>
      </c>
      <c r="CJ2145">
        <v>92</v>
      </c>
      <c r="CK2145">
        <v>92</v>
      </c>
      <c r="CL2145">
        <v>93</v>
      </c>
      <c r="CM2145">
        <v>96</v>
      </c>
      <c r="CN2145">
        <v>98</v>
      </c>
      <c r="CO2145">
        <v>105</v>
      </c>
      <c r="CP2145">
        <v>110</v>
      </c>
      <c r="CQ2145">
        <v>120</v>
      </c>
      <c r="CR2145">
        <v>123</v>
      </c>
      <c r="CS2145">
        <v>139</v>
      </c>
      <c r="CT2145">
        <v>144</v>
      </c>
      <c r="CU2145">
        <v>156</v>
      </c>
      <c r="CV2145">
        <v>167</v>
      </c>
      <c r="CW2145">
        <v>169</v>
      </c>
      <c r="CX2145">
        <v>170</v>
      </c>
      <c r="CY2145">
        <v>170</v>
      </c>
      <c r="CZ2145">
        <v>173</v>
      </c>
      <c r="DA2145">
        <v>176</v>
      </c>
      <c r="DB2145">
        <v>176</v>
      </c>
      <c r="DC2145">
        <v>177</v>
      </c>
      <c r="DD2145">
        <v>178</v>
      </c>
      <c r="DE2145">
        <v>178</v>
      </c>
      <c r="DF2145">
        <v>180</v>
      </c>
      <c r="DG2145">
        <v>181</v>
      </c>
      <c r="DH2145">
        <v>187</v>
      </c>
      <c r="DI2145">
        <v>187</v>
      </c>
      <c r="DJ2145">
        <v>187</v>
      </c>
      <c r="DK2145">
        <v>190</v>
      </c>
      <c r="DL2145">
        <v>191</v>
      </c>
      <c r="DM2145">
        <v>192</v>
      </c>
      <c r="DN2145">
        <v>192</v>
      </c>
      <c r="DO2145">
        <v>192</v>
      </c>
      <c r="DP2145">
        <v>192</v>
      </c>
      <c r="DQ2145">
        <v>192</v>
      </c>
      <c r="DR2145">
        <v>192</v>
      </c>
      <c r="DS2145">
        <v>192</v>
      </c>
      <c r="DT2145">
        <v>195</v>
      </c>
      <c r="DU2145">
        <v>195</v>
      </c>
      <c r="DV2145">
        <v>195</v>
      </c>
      <c r="DW2145">
        <v>196</v>
      </c>
      <c r="DX2145">
        <v>197</v>
      </c>
      <c r="DY2145">
        <v>197</v>
      </c>
      <c r="DZ2145">
        <v>197</v>
      </c>
      <c r="EA2145">
        <v>200</v>
      </c>
      <c r="EB2145">
        <v>201</v>
      </c>
      <c r="EC2145">
        <v>202</v>
      </c>
      <c r="ED2145">
        <v>202</v>
      </c>
      <c r="EE2145">
        <v>204</v>
      </c>
      <c r="EF2145">
        <v>205</v>
      </c>
      <c r="EG2145">
        <v>205</v>
      </c>
      <c r="EH2145">
        <v>206</v>
      </c>
    </row>
    <row r="2146" spans="2:138" x14ac:dyDescent="0.25">
      <c r="B2146" t="s">
        <v>571</v>
      </c>
      <c r="C2146">
        <v>43.109041619999999</v>
      </c>
      <c r="D2146">
        <v>-73.866538950000006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2</v>
      </c>
      <c r="AY2146">
        <v>2</v>
      </c>
      <c r="AZ2146">
        <v>2</v>
      </c>
      <c r="BA2146">
        <v>2</v>
      </c>
      <c r="BB2146">
        <v>2</v>
      </c>
      <c r="BC2146">
        <v>3</v>
      </c>
      <c r="BD2146">
        <v>3</v>
      </c>
      <c r="BE2146">
        <v>3</v>
      </c>
      <c r="BF2146">
        <v>3</v>
      </c>
      <c r="BG2146">
        <v>5</v>
      </c>
      <c r="BH2146">
        <v>9</v>
      </c>
      <c r="BI2146">
        <v>14</v>
      </c>
      <c r="BJ2146">
        <v>14</v>
      </c>
      <c r="BK2146">
        <v>21</v>
      </c>
      <c r="BL2146">
        <v>35</v>
      </c>
      <c r="BM2146">
        <v>35</v>
      </c>
      <c r="BN2146">
        <v>35</v>
      </c>
      <c r="BO2146">
        <v>53</v>
      </c>
      <c r="BP2146">
        <v>64</v>
      </c>
      <c r="BQ2146">
        <v>73</v>
      </c>
      <c r="BR2146">
        <v>82</v>
      </c>
      <c r="BS2146">
        <v>96</v>
      </c>
      <c r="BT2146">
        <v>102</v>
      </c>
      <c r="BU2146">
        <v>108</v>
      </c>
      <c r="BV2146">
        <v>108</v>
      </c>
      <c r="BW2146">
        <v>122</v>
      </c>
      <c r="BX2146">
        <v>132</v>
      </c>
      <c r="BY2146">
        <v>141</v>
      </c>
      <c r="BZ2146">
        <v>141</v>
      </c>
      <c r="CA2146">
        <v>150</v>
      </c>
      <c r="CB2146">
        <v>153</v>
      </c>
      <c r="CC2146">
        <v>155</v>
      </c>
      <c r="CD2146">
        <v>162</v>
      </c>
      <c r="CE2146">
        <v>172</v>
      </c>
      <c r="CF2146">
        <v>182</v>
      </c>
      <c r="CG2146">
        <v>187</v>
      </c>
      <c r="CH2146">
        <v>196</v>
      </c>
      <c r="CI2146">
        <v>201</v>
      </c>
      <c r="CJ2146">
        <v>224</v>
      </c>
      <c r="CK2146">
        <v>227</v>
      </c>
      <c r="CL2146">
        <v>231</v>
      </c>
      <c r="CM2146">
        <v>236</v>
      </c>
      <c r="CN2146">
        <v>244</v>
      </c>
      <c r="CO2146">
        <v>251</v>
      </c>
      <c r="CP2146">
        <v>254</v>
      </c>
      <c r="CQ2146">
        <v>272</v>
      </c>
      <c r="CR2146">
        <v>277</v>
      </c>
      <c r="CS2146">
        <v>265</v>
      </c>
      <c r="CT2146">
        <v>278</v>
      </c>
      <c r="CU2146">
        <v>320</v>
      </c>
      <c r="CV2146">
        <v>330</v>
      </c>
      <c r="CW2146">
        <v>336</v>
      </c>
      <c r="CX2146">
        <v>343</v>
      </c>
      <c r="CY2146">
        <v>346</v>
      </c>
      <c r="CZ2146">
        <v>354</v>
      </c>
      <c r="DA2146">
        <v>358</v>
      </c>
      <c r="DB2146">
        <v>361</v>
      </c>
      <c r="DC2146">
        <v>363</v>
      </c>
      <c r="DD2146">
        <v>367</v>
      </c>
      <c r="DE2146">
        <v>368</v>
      </c>
      <c r="DF2146">
        <v>371</v>
      </c>
      <c r="DG2146">
        <v>374</v>
      </c>
      <c r="DH2146">
        <v>388</v>
      </c>
      <c r="DI2146">
        <v>399</v>
      </c>
      <c r="DJ2146">
        <v>402</v>
      </c>
      <c r="DK2146">
        <v>403</v>
      </c>
      <c r="DL2146">
        <v>407</v>
      </c>
      <c r="DM2146">
        <v>410</v>
      </c>
      <c r="DN2146">
        <v>415</v>
      </c>
      <c r="DO2146">
        <v>421</v>
      </c>
      <c r="DP2146">
        <v>423</v>
      </c>
      <c r="DQ2146">
        <v>428</v>
      </c>
      <c r="DR2146">
        <v>434</v>
      </c>
      <c r="DS2146">
        <v>436</v>
      </c>
      <c r="DT2146">
        <v>438</v>
      </c>
      <c r="DU2146">
        <v>440</v>
      </c>
      <c r="DV2146">
        <v>448</v>
      </c>
      <c r="DW2146">
        <v>452</v>
      </c>
      <c r="DX2146">
        <v>456</v>
      </c>
      <c r="DY2146">
        <v>461</v>
      </c>
      <c r="DZ2146">
        <v>463</v>
      </c>
      <c r="EA2146">
        <v>465</v>
      </c>
      <c r="EB2146">
        <v>468</v>
      </c>
      <c r="EC2146">
        <v>473</v>
      </c>
      <c r="ED2146">
        <v>477</v>
      </c>
      <c r="EE2146">
        <v>480</v>
      </c>
      <c r="EF2146">
        <v>483</v>
      </c>
      <c r="EG2146">
        <v>484</v>
      </c>
      <c r="EH2146">
        <v>489</v>
      </c>
    </row>
    <row r="2147" spans="2:138" x14ac:dyDescent="0.25">
      <c r="B2147" t="s">
        <v>571</v>
      </c>
      <c r="C2147">
        <v>42.816687770000001</v>
      </c>
      <c r="D2147">
        <v>-74.052782910000005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1</v>
      </c>
      <c r="BE2147">
        <v>1</v>
      </c>
      <c r="BF2147">
        <v>1</v>
      </c>
      <c r="BG2147">
        <v>4</v>
      </c>
      <c r="BH2147">
        <v>5</v>
      </c>
      <c r="BI2147">
        <v>14</v>
      </c>
      <c r="BJ2147">
        <v>14</v>
      </c>
      <c r="BK2147">
        <v>14</v>
      </c>
      <c r="BL2147">
        <v>32</v>
      </c>
      <c r="BM2147">
        <v>32</v>
      </c>
      <c r="BN2147">
        <v>32</v>
      </c>
      <c r="BO2147">
        <v>44</v>
      </c>
      <c r="BP2147">
        <v>55</v>
      </c>
      <c r="BQ2147">
        <v>62</v>
      </c>
      <c r="BR2147">
        <v>66</v>
      </c>
      <c r="BS2147">
        <v>72</v>
      </c>
      <c r="BT2147">
        <v>76</v>
      </c>
      <c r="BU2147">
        <v>80</v>
      </c>
      <c r="BV2147">
        <v>85</v>
      </c>
      <c r="BW2147">
        <v>93</v>
      </c>
      <c r="BX2147">
        <v>101</v>
      </c>
      <c r="BY2147">
        <v>110</v>
      </c>
      <c r="BZ2147">
        <v>117</v>
      </c>
      <c r="CA2147">
        <v>128</v>
      </c>
      <c r="CB2147">
        <v>138</v>
      </c>
      <c r="CC2147">
        <v>145</v>
      </c>
      <c r="CD2147">
        <v>149</v>
      </c>
      <c r="CE2147">
        <v>167</v>
      </c>
      <c r="CF2147">
        <v>191</v>
      </c>
      <c r="CG2147">
        <v>194</v>
      </c>
      <c r="CH2147">
        <v>199</v>
      </c>
      <c r="CI2147">
        <v>204</v>
      </c>
      <c r="CJ2147">
        <v>235</v>
      </c>
      <c r="CK2147">
        <v>237</v>
      </c>
      <c r="CL2147">
        <v>245</v>
      </c>
      <c r="CM2147">
        <v>295</v>
      </c>
      <c r="CN2147">
        <v>295</v>
      </c>
      <c r="CO2147">
        <v>295</v>
      </c>
      <c r="CP2147">
        <v>295</v>
      </c>
      <c r="CQ2147">
        <v>336</v>
      </c>
      <c r="CR2147">
        <v>352</v>
      </c>
      <c r="CS2147">
        <v>288</v>
      </c>
      <c r="CT2147">
        <v>297</v>
      </c>
      <c r="CU2147">
        <v>431</v>
      </c>
      <c r="CV2147">
        <v>449</v>
      </c>
      <c r="CW2147">
        <v>457</v>
      </c>
      <c r="CX2147">
        <v>469</v>
      </c>
      <c r="CY2147">
        <v>479</v>
      </c>
      <c r="CZ2147">
        <v>501</v>
      </c>
      <c r="DA2147">
        <v>514</v>
      </c>
      <c r="DB2147">
        <v>521</v>
      </c>
      <c r="DC2147">
        <v>527</v>
      </c>
      <c r="DD2147">
        <v>535</v>
      </c>
      <c r="DE2147">
        <v>537</v>
      </c>
      <c r="DF2147">
        <v>551</v>
      </c>
      <c r="DG2147">
        <v>551</v>
      </c>
      <c r="DH2147">
        <v>558</v>
      </c>
      <c r="DI2147">
        <v>571</v>
      </c>
      <c r="DJ2147">
        <v>571</v>
      </c>
      <c r="DK2147">
        <v>575</v>
      </c>
      <c r="DL2147">
        <v>581</v>
      </c>
      <c r="DM2147">
        <v>587</v>
      </c>
      <c r="DN2147">
        <v>597</v>
      </c>
      <c r="DO2147">
        <v>603</v>
      </c>
      <c r="DP2147">
        <v>613</v>
      </c>
      <c r="DQ2147">
        <v>620</v>
      </c>
      <c r="DR2147">
        <v>629</v>
      </c>
      <c r="DS2147">
        <v>631</v>
      </c>
      <c r="DT2147">
        <v>633</v>
      </c>
      <c r="DU2147">
        <v>638</v>
      </c>
      <c r="DV2147">
        <v>645</v>
      </c>
      <c r="DW2147">
        <v>648</v>
      </c>
      <c r="DX2147">
        <v>658</v>
      </c>
      <c r="DY2147">
        <v>664</v>
      </c>
      <c r="DZ2147">
        <v>668</v>
      </c>
      <c r="EA2147">
        <v>673</v>
      </c>
      <c r="EB2147">
        <v>676</v>
      </c>
      <c r="EC2147">
        <v>680</v>
      </c>
      <c r="ED2147">
        <v>686</v>
      </c>
      <c r="EE2147">
        <v>689</v>
      </c>
      <c r="EF2147">
        <v>693</v>
      </c>
      <c r="EG2147">
        <v>696</v>
      </c>
      <c r="EH2147">
        <v>701</v>
      </c>
    </row>
    <row r="2148" spans="2:138" x14ac:dyDescent="0.25">
      <c r="B2148" t="s">
        <v>571</v>
      </c>
      <c r="C2148">
        <v>42.588317420000003</v>
      </c>
      <c r="D2148">
        <v>-74.443390299999905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1</v>
      </c>
      <c r="BK2148">
        <v>2</v>
      </c>
      <c r="BL2148">
        <v>1</v>
      </c>
      <c r="BM2148">
        <v>1</v>
      </c>
      <c r="BN2148">
        <v>1</v>
      </c>
      <c r="BO2148">
        <v>1</v>
      </c>
      <c r="BP2148">
        <v>2</v>
      </c>
      <c r="BQ2148">
        <v>2</v>
      </c>
      <c r="BR2148">
        <v>3</v>
      </c>
      <c r="BS2148">
        <v>5</v>
      </c>
      <c r="BT2148">
        <v>5</v>
      </c>
      <c r="BU2148">
        <v>6</v>
      </c>
      <c r="BV2148">
        <v>6</v>
      </c>
      <c r="BW2148">
        <v>9</v>
      </c>
      <c r="BX2148">
        <v>9</v>
      </c>
      <c r="BY2148">
        <v>11</v>
      </c>
      <c r="BZ2148">
        <v>11</v>
      </c>
      <c r="CA2148">
        <v>11</v>
      </c>
      <c r="CB2148">
        <v>11</v>
      </c>
      <c r="CC2148">
        <v>12</v>
      </c>
      <c r="CD2148">
        <v>12</v>
      </c>
      <c r="CE2148">
        <v>12</v>
      </c>
      <c r="CF2148">
        <v>12</v>
      </c>
      <c r="CG2148">
        <v>12</v>
      </c>
      <c r="CH2148">
        <v>12</v>
      </c>
      <c r="CI2148">
        <v>12</v>
      </c>
      <c r="CJ2148">
        <v>20</v>
      </c>
      <c r="CK2148">
        <v>20</v>
      </c>
      <c r="CL2148">
        <v>20</v>
      </c>
      <c r="CM2148">
        <v>20</v>
      </c>
      <c r="CN2148">
        <v>20</v>
      </c>
      <c r="CO2148">
        <v>20</v>
      </c>
      <c r="CP2148">
        <v>20</v>
      </c>
      <c r="CQ2148">
        <v>20</v>
      </c>
      <c r="CR2148">
        <v>20</v>
      </c>
      <c r="CS2148">
        <v>21</v>
      </c>
      <c r="CT2148">
        <v>21</v>
      </c>
      <c r="CU2148">
        <v>33</v>
      </c>
      <c r="CV2148">
        <v>35</v>
      </c>
      <c r="CW2148">
        <v>35</v>
      </c>
      <c r="CX2148">
        <v>38</v>
      </c>
      <c r="CY2148">
        <v>39</v>
      </c>
      <c r="CZ2148">
        <v>42</v>
      </c>
      <c r="DA2148">
        <v>43</v>
      </c>
      <c r="DB2148">
        <v>43</v>
      </c>
      <c r="DC2148">
        <v>45</v>
      </c>
      <c r="DD2148">
        <v>45</v>
      </c>
      <c r="DE2148">
        <v>45</v>
      </c>
      <c r="DF2148">
        <v>45</v>
      </c>
      <c r="DG2148">
        <v>45</v>
      </c>
      <c r="DH2148">
        <v>45</v>
      </c>
      <c r="DI2148">
        <v>46</v>
      </c>
      <c r="DJ2148">
        <v>46</v>
      </c>
      <c r="DK2148">
        <v>46</v>
      </c>
      <c r="DL2148">
        <v>46</v>
      </c>
      <c r="DM2148">
        <v>47</v>
      </c>
      <c r="DN2148">
        <v>47</v>
      </c>
      <c r="DO2148">
        <v>47</v>
      </c>
      <c r="DP2148">
        <v>47</v>
      </c>
      <c r="DQ2148">
        <v>47</v>
      </c>
      <c r="DR2148">
        <v>48</v>
      </c>
      <c r="DS2148">
        <v>48</v>
      </c>
      <c r="DT2148">
        <v>48</v>
      </c>
      <c r="DU2148">
        <v>49</v>
      </c>
      <c r="DV2148">
        <v>49</v>
      </c>
      <c r="DW2148">
        <v>49</v>
      </c>
      <c r="DX2148">
        <v>49</v>
      </c>
      <c r="DY2148">
        <v>49</v>
      </c>
      <c r="DZ2148">
        <v>49</v>
      </c>
      <c r="EA2148">
        <v>49</v>
      </c>
      <c r="EB2148">
        <v>49</v>
      </c>
      <c r="EC2148">
        <v>49</v>
      </c>
      <c r="ED2148">
        <v>50</v>
      </c>
      <c r="EE2148">
        <v>50</v>
      </c>
      <c r="EF2148">
        <v>50</v>
      </c>
      <c r="EG2148">
        <v>51</v>
      </c>
      <c r="EH2148">
        <v>51</v>
      </c>
    </row>
    <row r="2149" spans="2:138" x14ac:dyDescent="0.25">
      <c r="B2149" t="s">
        <v>571</v>
      </c>
      <c r="C2149">
        <v>42.39184015</v>
      </c>
      <c r="D2149">
        <v>-76.877329900000007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1</v>
      </c>
      <c r="BT2149">
        <v>1</v>
      </c>
      <c r="BU2149">
        <v>2</v>
      </c>
      <c r="BV2149">
        <v>2</v>
      </c>
      <c r="BW2149">
        <v>2</v>
      </c>
      <c r="BX2149">
        <v>3</v>
      </c>
      <c r="BY2149">
        <v>3</v>
      </c>
      <c r="BZ2149">
        <v>4</v>
      </c>
      <c r="CA2149">
        <v>4</v>
      </c>
      <c r="CB2149">
        <v>4</v>
      </c>
      <c r="CC2149">
        <v>4</v>
      </c>
      <c r="CD2149">
        <v>4</v>
      </c>
      <c r="CE2149">
        <v>4</v>
      </c>
      <c r="CF2149">
        <v>5</v>
      </c>
      <c r="CG2149">
        <v>5</v>
      </c>
      <c r="CH2149">
        <v>5</v>
      </c>
      <c r="CI2149">
        <v>8</v>
      </c>
      <c r="CJ2149">
        <v>8</v>
      </c>
      <c r="CK2149">
        <v>8</v>
      </c>
      <c r="CL2149">
        <v>8</v>
      </c>
      <c r="CM2149">
        <v>8</v>
      </c>
      <c r="CN2149">
        <v>8</v>
      </c>
      <c r="CO2149">
        <v>8</v>
      </c>
      <c r="CP2149">
        <v>8</v>
      </c>
      <c r="CQ2149">
        <v>8</v>
      </c>
      <c r="CR2149">
        <v>8</v>
      </c>
      <c r="CS2149">
        <v>7</v>
      </c>
      <c r="CT2149">
        <v>7</v>
      </c>
      <c r="CU2149">
        <v>7</v>
      </c>
      <c r="CV2149">
        <v>7</v>
      </c>
      <c r="CW2149">
        <v>7</v>
      </c>
      <c r="CX2149">
        <v>7</v>
      </c>
      <c r="CY2149">
        <v>7</v>
      </c>
      <c r="CZ2149">
        <v>7</v>
      </c>
      <c r="DA2149">
        <v>7</v>
      </c>
      <c r="DB2149">
        <v>7</v>
      </c>
      <c r="DC2149">
        <v>7</v>
      </c>
      <c r="DD2149">
        <v>7</v>
      </c>
      <c r="DE2149">
        <v>7</v>
      </c>
      <c r="DF2149">
        <v>7</v>
      </c>
      <c r="DG2149">
        <v>7</v>
      </c>
      <c r="DH2149">
        <v>7</v>
      </c>
      <c r="DI2149">
        <v>7</v>
      </c>
      <c r="DJ2149">
        <v>7</v>
      </c>
      <c r="DK2149">
        <v>7</v>
      </c>
      <c r="DL2149">
        <v>8</v>
      </c>
      <c r="DM2149">
        <v>8</v>
      </c>
      <c r="DN2149">
        <v>8</v>
      </c>
      <c r="DO2149">
        <v>8</v>
      </c>
      <c r="DP2149">
        <v>8</v>
      </c>
      <c r="DQ2149">
        <v>9</v>
      </c>
      <c r="DR2149">
        <v>10</v>
      </c>
      <c r="DS2149">
        <v>10</v>
      </c>
      <c r="DT2149">
        <v>10</v>
      </c>
      <c r="DU2149">
        <v>10</v>
      </c>
      <c r="DV2149">
        <v>11</v>
      </c>
      <c r="DW2149">
        <v>11</v>
      </c>
      <c r="DX2149">
        <v>11</v>
      </c>
      <c r="DY2149">
        <v>11</v>
      </c>
      <c r="DZ2149">
        <v>11</v>
      </c>
      <c r="EA2149">
        <v>11</v>
      </c>
      <c r="EB2149">
        <v>11</v>
      </c>
      <c r="EC2149">
        <v>11</v>
      </c>
      <c r="ED2149">
        <v>11</v>
      </c>
      <c r="EE2149">
        <v>11</v>
      </c>
      <c r="EF2149">
        <v>11</v>
      </c>
      <c r="EG2149">
        <v>12</v>
      </c>
      <c r="EH2149">
        <v>12</v>
      </c>
    </row>
    <row r="2150" spans="2:138" x14ac:dyDescent="0.25">
      <c r="B2150" t="s">
        <v>571</v>
      </c>
      <c r="C2150">
        <v>42.780810070000001</v>
      </c>
      <c r="D2150">
        <v>-76.824970640000004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2</v>
      </c>
      <c r="BX2150">
        <v>4</v>
      </c>
      <c r="BY2150">
        <v>6</v>
      </c>
      <c r="BZ2150">
        <v>6</v>
      </c>
      <c r="CA2150">
        <v>9</v>
      </c>
      <c r="CB2150">
        <v>9</v>
      </c>
      <c r="CC2150">
        <v>10</v>
      </c>
      <c r="CD2150">
        <v>12</v>
      </c>
      <c r="CE2150">
        <v>15</v>
      </c>
      <c r="CF2150">
        <v>15</v>
      </c>
      <c r="CG2150">
        <v>16</v>
      </c>
      <c r="CH2150">
        <v>16</v>
      </c>
      <c r="CI2150">
        <v>16</v>
      </c>
      <c r="CJ2150">
        <v>18</v>
      </c>
      <c r="CK2150">
        <v>18</v>
      </c>
      <c r="CL2150">
        <v>18</v>
      </c>
      <c r="CM2150">
        <v>18</v>
      </c>
      <c r="CN2150">
        <v>18</v>
      </c>
      <c r="CO2150">
        <v>18</v>
      </c>
      <c r="CP2150">
        <v>18</v>
      </c>
      <c r="CQ2150">
        <v>18</v>
      </c>
      <c r="CR2150">
        <v>18</v>
      </c>
      <c r="CS2150">
        <v>18</v>
      </c>
      <c r="CT2150">
        <v>18</v>
      </c>
      <c r="CU2150">
        <v>36</v>
      </c>
      <c r="CV2150">
        <v>38</v>
      </c>
      <c r="CW2150">
        <v>38</v>
      </c>
      <c r="CX2150">
        <v>38</v>
      </c>
      <c r="CY2150">
        <v>38</v>
      </c>
      <c r="CZ2150">
        <v>39</v>
      </c>
      <c r="DA2150">
        <v>41</v>
      </c>
      <c r="DB2150">
        <v>42</v>
      </c>
      <c r="DC2150">
        <v>45</v>
      </c>
      <c r="DD2150">
        <v>45</v>
      </c>
      <c r="DE2150">
        <v>46</v>
      </c>
      <c r="DF2150">
        <v>46</v>
      </c>
      <c r="DG2150">
        <v>46</v>
      </c>
      <c r="DH2150">
        <v>46</v>
      </c>
      <c r="DI2150">
        <v>48</v>
      </c>
      <c r="DJ2150">
        <v>49</v>
      </c>
      <c r="DK2150">
        <v>49</v>
      </c>
      <c r="DL2150">
        <v>49</v>
      </c>
      <c r="DM2150">
        <v>49</v>
      </c>
      <c r="DN2150">
        <v>49</v>
      </c>
      <c r="DO2150">
        <v>49</v>
      </c>
      <c r="DP2150">
        <v>50</v>
      </c>
      <c r="DQ2150">
        <v>51</v>
      </c>
      <c r="DR2150">
        <v>51</v>
      </c>
      <c r="DS2150">
        <v>51</v>
      </c>
      <c r="DT2150">
        <v>52</v>
      </c>
      <c r="DU2150">
        <v>52</v>
      </c>
      <c r="DV2150">
        <v>54</v>
      </c>
      <c r="DW2150">
        <v>54</v>
      </c>
      <c r="DX2150">
        <v>55</v>
      </c>
      <c r="DY2150">
        <v>55</v>
      </c>
      <c r="DZ2150">
        <v>55</v>
      </c>
      <c r="EA2150">
        <v>55</v>
      </c>
      <c r="EB2150">
        <v>56</v>
      </c>
      <c r="EC2150">
        <v>57</v>
      </c>
      <c r="ED2150">
        <v>58</v>
      </c>
      <c r="EE2150">
        <v>58</v>
      </c>
      <c r="EF2150">
        <v>59</v>
      </c>
      <c r="EG2150">
        <v>59</v>
      </c>
      <c r="EH2150">
        <v>60</v>
      </c>
    </row>
    <row r="2151" spans="2:138" x14ac:dyDescent="0.25">
      <c r="B2151" t="s">
        <v>571</v>
      </c>
      <c r="C2151">
        <v>42.2689144</v>
      </c>
      <c r="D2151">
        <v>-77.38299240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2</v>
      </c>
      <c r="BL2151">
        <v>2</v>
      </c>
      <c r="BM2151">
        <v>2</v>
      </c>
      <c r="BN2151">
        <v>4</v>
      </c>
      <c r="BO2151">
        <v>8</v>
      </c>
      <c r="BP2151">
        <v>8</v>
      </c>
      <c r="BQ2151">
        <v>11</v>
      </c>
      <c r="BR2151">
        <v>12</v>
      </c>
      <c r="BS2151">
        <v>13</v>
      </c>
      <c r="BT2151">
        <v>17</v>
      </c>
      <c r="BU2151">
        <v>19</v>
      </c>
      <c r="BV2151">
        <v>19</v>
      </c>
      <c r="BW2151">
        <v>38</v>
      </c>
      <c r="BX2151">
        <v>43</v>
      </c>
      <c r="BY2151">
        <v>46</v>
      </c>
      <c r="BZ2151">
        <v>60</v>
      </c>
      <c r="CA2151">
        <v>73</v>
      </c>
      <c r="CB2151">
        <v>75</v>
      </c>
      <c r="CC2151">
        <v>75</v>
      </c>
      <c r="CD2151">
        <v>87</v>
      </c>
      <c r="CE2151">
        <v>92</v>
      </c>
      <c r="CF2151">
        <v>117</v>
      </c>
      <c r="CG2151">
        <v>117</v>
      </c>
      <c r="CH2151">
        <v>147</v>
      </c>
      <c r="CI2151">
        <v>147</v>
      </c>
      <c r="CJ2151">
        <v>147</v>
      </c>
      <c r="CK2151">
        <v>151</v>
      </c>
      <c r="CL2151">
        <v>154</v>
      </c>
      <c r="CM2151">
        <v>154</v>
      </c>
      <c r="CN2151">
        <v>181</v>
      </c>
      <c r="CO2151">
        <v>181</v>
      </c>
      <c r="CP2151">
        <v>195</v>
      </c>
      <c r="CQ2151">
        <v>195</v>
      </c>
      <c r="CR2151">
        <v>214</v>
      </c>
      <c r="CS2151">
        <v>171</v>
      </c>
      <c r="CT2151">
        <v>171</v>
      </c>
      <c r="CU2151">
        <v>204</v>
      </c>
      <c r="CV2151">
        <v>207</v>
      </c>
      <c r="CW2151">
        <v>209</v>
      </c>
      <c r="CX2151">
        <v>210</v>
      </c>
      <c r="CY2151">
        <v>214</v>
      </c>
      <c r="CZ2151">
        <v>216</v>
      </c>
      <c r="DA2151">
        <v>216</v>
      </c>
      <c r="DB2151">
        <v>217</v>
      </c>
      <c r="DC2151">
        <v>218</v>
      </c>
      <c r="DD2151">
        <v>219</v>
      </c>
      <c r="DE2151">
        <v>221</v>
      </c>
      <c r="DF2151">
        <v>223</v>
      </c>
      <c r="DG2151">
        <v>224</v>
      </c>
      <c r="DH2151">
        <v>225</v>
      </c>
      <c r="DI2151">
        <v>226</v>
      </c>
      <c r="DJ2151">
        <v>227</v>
      </c>
      <c r="DK2151">
        <v>228</v>
      </c>
      <c r="DL2151">
        <v>229</v>
      </c>
      <c r="DM2151">
        <v>230</v>
      </c>
      <c r="DN2151">
        <v>230</v>
      </c>
      <c r="DO2151">
        <v>231</v>
      </c>
      <c r="DP2151">
        <v>233</v>
      </c>
      <c r="DQ2151">
        <v>234</v>
      </c>
      <c r="DR2151">
        <v>235</v>
      </c>
      <c r="DS2151">
        <v>236</v>
      </c>
      <c r="DT2151">
        <v>237</v>
      </c>
      <c r="DU2151">
        <v>238</v>
      </c>
      <c r="DV2151">
        <v>240</v>
      </c>
      <c r="DW2151">
        <v>240</v>
      </c>
      <c r="DX2151">
        <v>240</v>
      </c>
      <c r="DY2151">
        <v>240</v>
      </c>
      <c r="DZ2151">
        <v>240</v>
      </c>
      <c r="EA2151">
        <v>241</v>
      </c>
      <c r="EB2151">
        <v>241</v>
      </c>
      <c r="EC2151">
        <v>241</v>
      </c>
      <c r="ED2151">
        <v>241</v>
      </c>
      <c r="EE2151">
        <v>241</v>
      </c>
      <c r="EF2151">
        <v>241</v>
      </c>
      <c r="EG2151">
        <v>242</v>
      </c>
      <c r="EH2151">
        <v>243</v>
      </c>
    </row>
    <row r="2152" spans="2:138" x14ac:dyDescent="0.25">
      <c r="B2152" t="s">
        <v>571</v>
      </c>
      <c r="C2152">
        <v>40.883201190000001</v>
      </c>
      <c r="D2152">
        <v>-72.801217199999996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1</v>
      </c>
      <c r="AZ2152">
        <v>1</v>
      </c>
      <c r="BA2152">
        <v>1</v>
      </c>
      <c r="BB2152">
        <v>6</v>
      </c>
      <c r="BC2152">
        <v>20</v>
      </c>
      <c r="BD2152">
        <v>28</v>
      </c>
      <c r="BE2152">
        <v>33</v>
      </c>
      <c r="BF2152">
        <v>41</v>
      </c>
      <c r="BG2152">
        <v>74</v>
      </c>
      <c r="BH2152">
        <v>97</v>
      </c>
      <c r="BI2152">
        <v>116</v>
      </c>
      <c r="BJ2152">
        <v>239</v>
      </c>
      <c r="BK2152">
        <v>459</v>
      </c>
      <c r="BL2152">
        <v>662</v>
      </c>
      <c r="BM2152">
        <v>1034</v>
      </c>
      <c r="BN2152">
        <v>1458</v>
      </c>
      <c r="BO2152">
        <v>1880</v>
      </c>
      <c r="BP2152">
        <v>2260</v>
      </c>
      <c r="BQ2152">
        <v>2735</v>
      </c>
      <c r="BR2152">
        <v>3385</v>
      </c>
      <c r="BS2152">
        <v>4138</v>
      </c>
      <c r="BT2152">
        <v>5023</v>
      </c>
      <c r="BU2152">
        <v>5791</v>
      </c>
      <c r="BV2152">
        <v>6713</v>
      </c>
      <c r="BW2152">
        <v>7605</v>
      </c>
      <c r="BX2152">
        <v>8746</v>
      </c>
      <c r="BY2152">
        <v>10154</v>
      </c>
      <c r="BZ2152">
        <v>11370</v>
      </c>
      <c r="CA2152">
        <v>13129</v>
      </c>
      <c r="CB2152">
        <v>14185</v>
      </c>
      <c r="CC2152">
        <v>15561</v>
      </c>
      <c r="CD2152">
        <v>17008</v>
      </c>
      <c r="CE2152">
        <v>18803</v>
      </c>
      <c r="CF2152">
        <v>20320</v>
      </c>
      <c r="CG2152">
        <v>20321</v>
      </c>
      <c r="CH2152">
        <v>20934</v>
      </c>
      <c r="CI2152">
        <v>21643</v>
      </c>
      <c r="CJ2152">
        <v>22691</v>
      </c>
      <c r="CK2152">
        <v>23523</v>
      </c>
      <c r="CL2152">
        <v>24812</v>
      </c>
      <c r="CM2152">
        <v>25035</v>
      </c>
      <c r="CN2152">
        <v>26143</v>
      </c>
      <c r="CO2152">
        <v>26888</v>
      </c>
      <c r="CP2152">
        <v>28127</v>
      </c>
      <c r="CQ2152">
        <v>28701</v>
      </c>
      <c r="CR2152">
        <v>28854</v>
      </c>
      <c r="CS2152">
        <v>29567</v>
      </c>
      <c r="CT2152">
        <v>30606</v>
      </c>
      <c r="CU2152">
        <v>31368</v>
      </c>
      <c r="CV2152">
        <v>32059</v>
      </c>
      <c r="CW2152">
        <v>32470</v>
      </c>
      <c r="CX2152">
        <v>32724</v>
      </c>
      <c r="CY2152">
        <v>33265</v>
      </c>
      <c r="CZ2152">
        <v>33664</v>
      </c>
      <c r="DA2152">
        <v>34037</v>
      </c>
      <c r="DB2152">
        <v>34478</v>
      </c>
      <c r="DC2152">
        <v>34855</v>
      </c>
      <c r="DD2152">
        <v>35077</v>
      </c>
      <c r="DE2152">
        <v>35275</v>
      </c>
      <c r="DF2152">
        <v>35543</v>
      </c>
      <c r="DG2152">
        <v>35892</v>
      </c>
      <c r="DH2152">
        <v>36223</v>
      </c>
      <c r="DI2152">
        <v>36461</v>
      </c>
      <c r="DJ2152">
        <v>36702</v>
      </c>
      <c r="DK2152">
        <v>36911</v>
      </c>
      <c r="DL2152">
        <v>37062</v>
      </c>
      <c r="DM2152">
        <v>37305</v>
      </c>
      <c r="DN2152">
        <v>37544</v>
      </c>
      <c r="DO2152">
        <v>37719</v>
      </c>
      <c r="DP2152">
        <v>37942</v>
      </c>
      <c r="DQ2152">
        <v>38117</v>
      </c>
      <c r="DR2152">
        <v>38224</v>
      </c>
      <c r="DS2152">
        <v>38327</v>
      </c>
      <c r="DT2152">
        <v>38411</v>
      </c>
      <c r="DU2152">
        <v>38553</v>
      </c>
      <c r="DV2152">
        <v>38672</v>
      </c>
      <c r="DW2152">
        <v>38802</v>
      </c>
      <c r="DX2152">
        <v>38964</v>
      </c>
      <c r="DY2152">
        <v>39090</v>
      </c>
      <c r="DZ2152">
        <v>39199</v>
      </c>
      <c r="EA2152">
        <v>39258</v>
      </c>
      <c r="EB2152">
        <v>39359</v>
      </c>
      <c r="EC2152">
        <v>39445</v>
      </c>
      <c r="ED2152">
        <v>39532</v>
      </c>
      <c r="EE2152">
        <v>39643</v>
      </c>
      <c r="EF2152">
        <v>39705</v>
      </c>
      <c r="EG2152">
        <v>39980</v>
      </c>
      <c r="EH2152">
        <v>40062</v>
      </c>
    </row>
    <row r="2153" spans="2:138" x14ac:dyDescent="0.25">
      <c r="B2153" t="s">
        <v>571</v>
      </c>
      <c r="C2153">
        <v>41.715794930000001</v>
      </c>
      <c r="D2153">
        <v>-74.763945590000006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1</v>
      </c>
      <c r="BI2153">
        <v>1</v>
      </c>
      <c r="BJ2153">
        <v>1</v>
      </c>
      <c r="BK2153">
        <v>1</v>
      </c>
      <c r="BL2153">
        <v>12</v>
      </c>
      <c r="BM2153">
        <v>12</v>
      </c>
      <c r="BN2153">
        <v>12</v>
      </c>
      <c r="BO2153">
        <v>23</v>
      </c>
      <c r="BP2153">
        <v>39</v>
      </c>
      <c r="BQ2153">
        <v>53</v>
      </c>
      <c r="BR2153">
        <v>64</v>
      </c>
      <c r="BS2153">
        <v>72</v>
      </c>
      <c r="BT2153">
        <v>88</v>
      </c>
      <c r="BU2153">
        <v>101</v>
      </c>
      <c r="BV2153">
        <v>106</v>
      </c>
      <c r="BW2153">
        <v>121</v>
      </c>
      <c r="BX2153">
        <v>143</v>
      </c>
      <c r="BY2153">
        <v>168</v>
      </c>
      <c r="BZ2153">
        <v>193</v>
      </c>
      <c r="CA2153">
        <v>193</v>
      </c>
      <c r="CB2153">
        <v>253</v>
      </c>
      <c r="CC2153">
        <v>270</v>
      </c>
      <c r="CD2153">
        <v>296</v>
      </c>
      <c r="CE2153">
        <v>296</v>
      </c>
      <c r="CF2153">
        <v>318</v>
      </c>
      <c r="CG2153">
        <v>340</v>
      </c>
      <c r="CH2153">
        <v>358</v>
      </c>
      <c r="CI2153">
        <v>380</v>
      </c>
      <c r="CJ2153">
        <v>415</v>
      </c>
      <c r="CK2153">
        <v>424</v>
      </c>
      <c r="CL2153">
        <v>437</v>
      </c>
      <c r="CM2153">
        <v>505</v>
      </c>
      <c r="CN2153">
        <v>524</v>
      </c>
      <c r="CO2153">
        <v>537</v>
      </c>
      <c r="CP2153">
        <v>560</v>
      </c>
      <c r="CQ2153">
        <v>592</v>
      </c>
      <c r="CR2153">
        <v>592</v>
      </c>
      <c r="CS2153">
        <v>580</v>
      </c>
      <c r="CT2153">
        <v>628</v>
      </c>
      <c r="CU2153">
        <v>689</v>
      </c>
      <c r="CV2153">
        <v>724</v>
      </c>
      <c r="CW2153">
        <v>748</v>
      </c>
      <c r="CX2153">
        <v>769</v>
      </c>
      <c r="CY2153">
        <v>811</v>
      </c>
      <c r="CZ2153">
        <v>838</v>
      </c>
      <c r="DA2153">
        <v>880</v>
      </c>
      <c r="DB2153">
        <v>931</v>
      </c>
      <c r="DC2153">
        <v>951</v>
      </c>
      <c r="DD2153">
        <v>976</v>
      </c>
      <c r="DE2153">
        <v>984</v>
      </c>
      <c r="DF2153">
        <v>996</v>
      </c>
      <c r="DG2153">
        <v>1021</v>
      </c>
      <c r="DH2153">
        <v>1039</v>
      </c>
      <c r="DI2153">
        <v>1071</v>
      </c>
      <c r="DJ2153">
        <v>1093</v>
      </c>
      <c r="DK2153">
        <v>1109</v>
      </c>
      <c r="DL2153">
        <v>1119</v>
      </c>
      <c r="DM2153">
        <v>1135</v>
      </c>
      <c r="DN2153">
        <v>1168</v>
      </c>
      <c r="DO2153">
        <v>1189</v>
      </c>
      <c r="DP2153">
        <v>1217</v>
      </c>
      <c r="DQ2153">
        <v>1231</v>
      </c>
      <c r="DR2153">
        <v>1246</v>
      </c>
      <c r="DS2153">
        <v>1258</v>
      </c>
      <c r="DT2153">
        <v>1267</v>
      </c>
      <c r="DU2153">
        <v>1281</v>
      </c>
      <c r="DV2153">
        <v>1287</v>
      </c>
      <c r="DW2153">
        <v>1297</v>
      </c>
      <c r="DX2153">
        <v>1310</v>
      </c>
      <c r="DY2153">
        <v>1324</v>
      </c>
      <c r="DZ2153">
        <v>1338</v>
      </c>
      <c r="EA2153">
        <v>1340</v>
      </c>
      <c r="EB2153">
        <v>1351</v>
      </c>
      <c r="EC2153">
        <v>1364</v>
      </c>
      <c r="ED2153">
        <v>1375</v>
      </c>
      <c r="EE2153">
        <v>1387</v>
      </c>
      <c r="EF2153">
        <v>1389</v>
      </c>
      <c r="EG2153">
        <v>1392</v>
      </c>
      <c r="EH2153">
        <v>1393</v>
      </c>
    </row>
    <row r="2154" spans="2:138" x14ac:dyDescent="0.25">
      <c r="B2154" t="s">
        <v>571</v>
      </c>
      <c r="C2154">
        <v>42.168528369999997</v>
      </c>
      <c r="D2154">
        <v>-76.308358119999994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1</v>
      </c>
      <c r="BF2154">
        <v>1</v>
      </c>
      <c r="BG2154">
        <v>1</v>
      </c>
      <c r="BH2154">
        <v>1</v>
      </c>
      <c r="BI2154">
        <v>1</v>
      </c>
      <c r="BJ2154">
        <v>1</v>
      </c>
      <c r="BK2154">
        <v>1</v>
      </c>
      <c r="BL2154">
        <v>1</v>
      </c>
      <c r="BM2154">
        <v>1</v>
      </c>
      <c r="BN2154">
        <v>1</v>
      </c>
      <c r="BO2154">
        <v>1</v>
      </c>
      <c r="BP2154">
        <v>1</v>
      </c>
      <c r="BQ2154">
        <v>2</v>
      </c>
      <c r="BR2154">
        <v>2</v>
      </c>
      <c r="BS2154">
        <v>6</v>
      </c>
      <c r="BT2154">
        <v>6</v>
      </c>
      <c r="BU2154">
        <v>7</v>
      </c>
      <c r="BV2154">
        <v>8</v>
      </c>
      <c r="BW2154">
        <v>8</v>
      </c>
      <c r="BX2154">
        <v>8</v>
      </c>
      <c r="BY2154">
        <v>8</v>
      </c>
      <c r="BZ2154">
        <v>8</v>
      </c>
      <c r="CA2154">
        <v>8</v>
      </c>
      <c r="CB2154">
        <v>8</v>
      </c>
      <c r="CC2154">
        <v>8</v>
      </c>
      <c r="CD2154">
        <v>15</v>
      </c>
      <c r="CE2154">
        <v>17</v>
      </c>
      <c r="CF2154">
        <v>18</v>
      </c>
      <c r="CG2154">
        <v>19</v>
      </c>
      <c r="CH2154">
        <v>23</v>
      </c>
      <c r="CI2154">
        <v>23</v>
      </c>
      <c r="CJ2154">
        <v>24</v>
      </c>
      <c r="CK2154">
        <v>25</v>
      </c>
      <c r="CL2154">
        <v>27</v>
      </c>
      <c r="CM2154">
        <v>30</v>
      </c>
      <c r="CN2154">
        <v>32</v>
      </c>
      <c r="CO2154">
        <v>35</v>
      </c>
      <c r="CP2154">
        <v>37</v>
      </c>
      <c r="CQ2154">
        <v>37</v>
      </c>
      <c r="CR2154">
        <v>39</v>
      </c>
      <c r="CS2154">
        <v>40</v>
      </c>
      <c r="CT2154">
        <v>40</v>
      </c>
      <c r="CU2154">
        <v>71</v>
      </c>
      <c r="CV2154">
        <v>71</v>
      </c>
      <c r="CW2154">
        <v>71</v>
      </c>
      <c r="CX2154">
        <v>82</v>
      </c>
      <c r="CY2154">
        <v>84</v>
      </c>
      <c r="CZ2154">
        <v>88</v>
      </c>
      <c r="DA2154">
        <v>90</v>
      </c>
      <c r="DB2154">
        <v>90</v>
      </c>
      <c r="DC2154">
        <v>90</v>
      </c>
      <c r="DD2154">
        <v>90</v>
      </c>
      <c r="DE2154">
        <v>92</v>
      </c>
      <c r="DF2154">
        <v>96</v>
      </c>
      <c r="DG2154">
        <v>97</v>
      </c>
      <c r="DH2154">
        <v>99</v>
      </c>
      <c r="DI2154">
        <v>104</v>
      </c>
      <c r="DJ2154">
        <v>105</v>
      </c>
      <c r="DK2154">
        <v>107</v>
      </c>
      <c r="DL2154">
        <v>107</v>
      </c>
      <c r="DM2154">
        <v>108</v>
      </c>
      <c r="DN2154">
        <v>108</v>
      </c>
      <c r="DO2154">
        <v>110</v>
      </c>
      <c r="DP2154">
        <v>112</v>
      </c>
      <c r="DQ2154">
        <v>113</v>
      </c>
      <c r="DR2154">
        <v>113</v>
      </c>
      <c r="DS2154">
        <v>113</v>
      </c>
      <c r="DT2154">
        <v>114</v>
      </c>
      <c r="DU2154">
        <v>117</v>
      </c>
      <c r="DV2154">
        <v>118</v>
      </c>
      <c r="DW2154">
        <v>121</v>
      </c>
      <c r="DX2154">
        <v>122</v>
      </c>
      <c r="DY2154">
        <v>122</v>
      </c>
      <c r="DZ2154">
        <v>122</v>
      </c>
      <c r="EA2154">
        <v>124</v>
      </c>
      <c r="EB2154">
        <v>126</v>
      </c>
      <c r="EC2154">
        <v>126</v>
      </c>
      <c r="ED2154">
        <v>128</v>
      </c>
      <c r="EE2154">
        <v>130</v>
      </c>
      <c r="EF2154">
        <v>130</v>
      </c>
      <c r="EG2154">
        <v>131</v>
      </c>
      <c r="EH2154">
        <v>133</v>
      </c>
    </row>
    <row r="2155" spans="2:138" x14ac:dyDescent="0.25">
      <c r="B2155" t="s">
        <v>571</v>
      </c>
      <c r="C2155">
        <v>42.449457649999999</v>
      </c>
      <c r="D2155">
        <v>-76.472298429999995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1</v>
      </c>
      <c r="BF2155">
        <v>1</v>
      </c>
      <c r="BG2155">
        <v>2</v>
      </c>
      <c r="BH2155">
        <v>2</v>
      </c>
      <c r="BI2155">
        <v>6</v>
      </c>
      <c r="BJ2155">
        <v>6</v>
      </c>
      <c r="BK2155">
        <v>11</v>
      </c>
      <c r="BL2155">
        <v>11</v>
      </c>
      <c r="BM2155">
        <v>15</v>
      </c>
      <c r="BN2155">
        <v>15</v>
      </c>
      <c r="BO2155">
        <v>16</v>
      </c>
      <c r="BP2155">
        <v>18</v>
      </c>
      <c r="BQ2155">
        <v>23</v>
      </c>
      <c r="BR2155">
        <v>32</v>
      </c>
      <c r="BS2155">
        <v>48</v>
      </c>
      <c r="BT2155">
        <v>56</v>
      </c>
      <c r="BU2155">
        <v>70</v>
      </c>
      <c r="BV2155">
        <v>73</v>
      </c>
      <c r="BW2155">
        <v>76</v>
      </c>
      <c r="BX2155">
        <v>80</v>
      </c>
      <c r="BY2155">
        <v>87</v>
      </c>
      <c r="BZ2155">
        <v>93</v>
      </c>
      <c r="CA2155">
        <v>95</v>
      </c>
      <c r="CB2155">
        <v>102</v>
      </c>
      <c r="CC2155">
        <v>103</v>
      </c>
      <c r="CD2155">
        <v>105</v>
      </c>
      <c r="CE2155">
        <v>107</v>
      </c>
      <c r="CF2155">
        <v>107</v>
      </c>
      <c r="CG2155">
        <v>108</v>
      </c>
      <c r="CH2155">
        <v>113</v>
      </c>
      <c r="CI2155">
        <v>113</v>
      </c>
      <c r="CJ2155">
        <v>113</v>
      </c>
      <c r="CK2155">
        <v>118</v>
      </c>
      <c r="CL2155">
        <v>118</v>
      </c>
      <c r="CM2155">
        <v>119</v>
      </c>
      <c r="CN2155">
        <v>119</v>
      </c>
      <c r="CO2155">
        <v>119</v>
      </c>
      <c r="CP2155">
        <v>119</v>
      </c>
      <c r="CQ2155">
        <v>123</v>
      </c>
      <c r="CR2155">
        <v>123</v>
      </c>
      <c r="CS2155">
        <v>119</v>
      </c>
      <c r="CT2155">
        <v>121</v>
      </c>
      <c r="CU2155">
        <v>126</v>
      </c>
      <c r="CV2155">
        <v>126</v>
      </c>
      <c r="CW2155">
        <v>126</v>
      </c>
      <c r="CX2155">
        <v>126</v>
      </c>
      <c r="CY2155">
        <v>127</v>
      </c>
      <c r="CZ2155">
        <v>128</v>
      </c>
      <c r="DA2155">
        <v>128</v>
      </c>
      <c r="DB2155">
        <v>128</v>
      </c>
      <c r="DC2155">
        <v>129</v>
      </c>
      <c r="DD2155">
        <v>129</v>
      </c>
      <c r="DE2155">
        <v>129</v>
      </c>
      <c r="DF2155">
        <v>129</v>
      </c>
      <c r="DG2155">
        <v>130</v>
      </c>
      <c r="DH2155">
        <v>131</v>
      </c>
      <c r="DI2155">
        <v>132</v>
      </c>
      <c r="DJ2155">
        <v>132</v>
      </c>
      <c r="DK2155">
        <v>132</v>
      </c>
      <c r="DL2155">
        <v>132</v>
      </c>
      <c r="DM2155">
        <v>136</v>
      </c>
      <c r="DN2155">
        <v>136</v>
      </c>
      <c r="DO2155">
        <v>136</v>
      </c>
      <c r="DP2155">
        <v>138</v>
      </c>
      <c r="DQ2155">
        <v>139</v>
      </c>
      <c r="DR2155">
        <v>141</v>
      </c>
      <c r="DS2155">
        <v>142</v>
      </c>
      <c r="DT2155">
        <v>145</v>
      </c>
      <c r="DU2155">
        <v>145</v>
      </c>
      <c r="DV2155">
        <v>147</v>
      </c>
      <c r="DW2155">
        <v>149</v>
      </c>
      <c r="DX2155">
        <v>151</v>
      </c>
      <c r="DY2155">
        <v>154</v>
      </c>
      <c r="DZ2155">
        <v>154</v>
      </c>
      <c r="EA2155">
        <v>155</v>
      </c>
      <c r="EB2155">
        <v>156</v>
      </c>
      <c r="EC2155">
        <v>157</v>
      </c>
      <c r="ED2155">
        <v>161</v>
      </c>
      <c r="EE2155">
        <v>164</v>
      </c>
      <c r="EF2155">
        <v>164</v>
      </c>
      <c r="EG2155">
        <v>164</v>
      </c>
      <c r="EH2155">
        <v>165</v>
      </c>
    </row>
    <row r="2156" spans="2:138" x14ac:dyDescent="0.25">
      <c r="B2156" t="s">
        <v>571</v>
      </c>
      <c r="C2156">
        <v>41.890278809999998</v>
      </c>
      <c r="D2156">
        <v>-74.262521039999996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1</v>
      </c>
      <c r="AZ2156">
        <v>1</v>
      </c>
      <c r="BA2156">
        <v>1</v>
      </c>
      <c r="BB2156">
        <v>2</v>
      </c>
      <c r="BC2156">
        <v>4</v>
      </c>
      <c r="BD2156">
        <v>5</v>
      </c>
      <c r="BE2156">
        <v>5</v>
      </c>
      <c r="BF2156">
        <v>5</v>
      </c>
      <c r="BG2156">
        <v>7</v>
      </c>
      <c r="BH2156">
        <v>8</v>
      </c>
      <c r="BI2156">
        <v>9</v>
      </c>
      <c r="BJ2156">
        <v>9</v>
      </c>
      <c r="BK2156">
        <v>9</v>
      </c>
      <c r="BL2156">
        <v>18</v>
      </c>
      <c r="BM2156">
        <v>18</v>
      </c>
      <c r="BN2156">
        <v>18</v>
      </c>
      <c r="BO2156">
        <v>35</v>
      </c>
      <c r="BP2156">
        <v>65</v>
      </c>
      <c r="BQ2156">
        <v>78</v>
      </c>
      <c r="BR2156">
        <v>98</v>
      </c>
      <c r="BS2156">
        <v>133</v>
      </c>
      <c r="BT2156">
        <v>146</v>
      </c>
      <c r="BU2156">
        <v>190</v>
      </c>
      <c r="BV2156">
        <v>207</v>
      </c>
      <c r="BW2156">
        <v>222</v>
      </c>
      <c r="BX2156">
        <v>240</v>
      </c>
      <c r="BY2156">
        <v>263</v>
      </c>
      <c r="BZ2156">
        <v>290</v>
      </c>
      <c r="CA2156">
        <v>358</v>
      </c>
      <c r="CB2156">
        <v>382</v>
      </c>
      <c r="CC2156">
        <v>398</v>
      </c>
      <c r="CD2156">
        <v>462</v>
      </c>
      <c r="CE2156">
        <v>462</v>
      </c>
      <c r="CF2156">
        <v>530</v>
      </c>
      <c r="CG2156">
        <v>589</v>
      </c>
      <c r="CH2156">
        <v>655</v>
      </c>
      <c r="CI2156">
        <v>716</v>
      </c>
      <c r="CJ2156">
        <v>716</v>
      </c>
      <c r="CK2156">
        <v>745</v>
      </c>
      <c r="CL2156">
        <v>845</v>
      </c>
      <c r="CM2156">
        <v>880</v>
      </c>
      <c r="CN2156">
        <v>880</v>
      </c>
      <c r="CO2156">
        <v>960</v>
      </c>
      <c r="CP2156">
        <v>997</v>
      </c>
      <c r="CQ2156">
        <v>1018</v>
      </c>
      <c r="CR2156">
        <v>1018</v>
      </c>
      <c r="CS2156">
        <v>942</v>
      </c>
      <c r="CT2156">
        <v>976</v>
      </c>
      <c r="CU2156">
        <v>1166</v>
      </c>
      <c r="CV2156">
        <v>1190</v>
      </c>
      <c r="CW2156">
        <v>1219</v>
      </c>
      <c r="CX2156">
        <v>1230</v>
      </c>
      <c r="CY2156">
        <v>1252</v>
      </c>
      <c r="CZ2156">
        <v>1279</v>
      </c>
      <c r="DA2156">
        <v>1298</v>
      </c>
      <c r="DB2156">
        <v>1327</v>
      </c>
      <c r="DC2156">
        <v>1341</v>
      </c>
      <c r="DD2156">
        <v>1354</v>
      </c>
      <c r="DE2156">
        <v>1357</v>
      </c>
      <c r="DF2156">
        <v>1383</v>
      </c>
      <c r="DG2156">
        <v>1416</v>
      </c>
      <c r="DH2156">
        <v>1429</v>
      </c>
      <c r="DI2156">
        <v>1440</v>
      </c>
      <c r="DJ2156">
        <v>1450</v>
      </c>
      <c r="DK2156">
        <v>1454</v>
      </c>
      <c r="DL2156">
        <v>1465</v>
      </c>
      <c r="DM2156">
        <v>1481</v>
      </c>
      <c r="DN2156">
        <v>1495</v>
      </c>
      <c r="DO2156">
        <v>1511</v>
      </c>
      <c r="DP2156">
        <v>1537</v>
      </c>
      <c r="DQ2156">
        <v>1552</v>
      </c>
      <c r="DR2156">
        <v>1557</v>
      </c>
      <c r="DS2156">
        <v>1565</v>
      </c>
      <c r="DT2156">
        <v>1571</v>
      </c>
      <c r="DU2156">
        <v>1584</v>
      </c>
      <c r="DV2156">
        <v>1595</v>
      </c>
      <c r="DW2156">
        <v>1606</v>
      </c>
      <c r="DX2156">
        <v>1617</v>
      </c>
      <c r="DY2156">
        <v>1632</v>
      </c>
      <c r="DZ2156">
        <v>1638</v>
      </c>
      <c r="EA2156">
        <v>1645</v>
      </c>
      <c r="EB2156">
        <v>1658</v>
      </c>
      <c r="EC2156">
        <v>1663</v>
      </c>
      <c r="ED2156">
        <v>1678</v>
      </c>
      <c r="EE2156">
        <v>1685</v>
      </c>
      <c r="EF2156">
        <v>1691</v>
      </c>
      <c r="EG2156">
        <v>1696</v>
      </c>
      <c r="EH2156">
        <v>1701</v>
      </c>
    </row>
    <row r="2157" spans="2:138" x14ac:dyDescent="0.25">
      <c r="B2157" t="s">
        <v>571</v>
      </c>
      <c r="C2157">
        <v>43.561730259999997</v>
      </c>
      <c r="D2157">
        <v>-73.843369899999999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1</v>
      </c>
      <c r="BJ2157">
        <v>1</v>
      </c>
      <c r="BK2157">
        <v>1</v>
      </c>
      <c r="BL2157">
        <v>1</v>
      </c>
      <c r="BM2157">
        <v>1</v>
      </c>
      <c r="BN2157">
        <v>1</v>
      </c>
      <c r="BO2157">
        <v>2</v>
      </c>
      <c r="BP2157">
        <v>2</v>
      </c>
      <c r="BQ2157">
        <v>2</v>
      </c>
      <c r="BR2157">
        <v>8</v>
      </c>
      <c r="BS2157">
        <v>13</v>
      </c>
      <c r="BT2157">
        <v>18</v>
      </c>
      <c r="BU2157">
        <v>18</v>
      </c>
      <c r="BV2157">
        <v>18</v>
      </c>
      <c r="BW2157">
        <v>18</v>
      </c>
      <c r="BX2157">
        <v>18</v>
      </c>
      <c r="BY2157">
        <v>19</v>
      </c>
      <c r="BZ2157">
        <v>20</v>
      </c>
      <c r="CA2157">
        <v>25</v>
      </c>
      <c r="CB2157">
        <v>26</v>
      </c>
      <c r="CC2157">
        <v>31</v>
      </c>
      <c r="CD2157">
        <v>33</v>
      </c>
      <c r="CE2157">
        <v>40</v>
      </c>
      <c r="CF2157">
        <v>43</v>
      </c>
      <c r="CG2157">
        <v>44</v>
      </c>
      <c r="CH2157">
        <v>46</v>
      </c>
      <c r="CI2157">
        <v>48</v>
      </c>
      <c r="CJ2157">
        <v>77</v>
      </c>
      <c r="CK2157">
        <v>77</v>
      </c>
      <c r="CL2157">
        <v>81</v>
      </c>
      <c r="CM2157">
        <v>91</v>
      </c>
      <c r="CN2157">
        <v>94</v>
      </c>
      <c r="CO2157">
        <v>96</v>
      </c>
      <c r="CP2157">
        <v>101</v>
      </c>
      <c r="CQ2157">
        <v>102</v>
      </c>
      <c r="CR2157">
        <v>108</v>
      </c>
      <c r="CS2157">
        <v>119</v>
      </c>
      <c r="CT2157">
        <v>122</v>
      </c>
      <c r="CU2157">
        <v>132</v>
      </c>
      <c r="CV2157">
        <v>135</v>
      </c>
      <c r="CW2157">
        <v>147</v>
      </c>
      <c r="CX2157">
        <v>150</v>
      </c>
      <c r="CY2157">
        <v>152</v>
      </c>
      <c r="CZ2157">
        <v>176</v>
      </c>
      <c r="DA2157">
        <v>182</v>
      </c>
      <c r="DB2157">
        <v>185</v>
      </c>
      <c r="DC2157">
        <v>188</v>
      </c>
      <c r="DD2157">
        <v>192</v>
      </c>
      <c r="DE2157">
        <v>192</v>
      </c>
      <c r="DF2157">
        <v>193</v>
      </c>
      <c r="DG2157">
        <v>193</v>
      </c>
      <c r="DH2157">
        <v>199</v>
      </c>
      <c r="DI2157">
        <v>202</v>
      </c>
      <c r="DJ2157">
        <v>207</v>
      </c>
      <c r="DK2157">
        <v>217</v>
      </c>
      <c r="DL2157">
        <v>221</v>
      </c>
      <c r="DM2157">
        <v>223</v>
      </c>
      <c r="DN2157">
        <v>227</v>
      </c>
      <c r="DO2157">
        <v>228</v>
      </c>
      <c r="DP2157">
        <v>228</v>
      </c>
      <c r="DQ2157">
        <v>232</v>
      </c>
      <c r="DR2157">
        <v>234</v>
      </c>
      <c r="DS2157">
        <v>235</v>
      </c>
      <c r="DT2157">
        <v>235</v>
      </c>
      <c r="DU2157">
        <v>241</v>
      </c>
      <c r="DV2157">
        <v>246</v>
      </c>
      <c r="DW2157">
        <v>249</v>
      </c>
      <c r="DX2157">
        <v>250</v>
      </c>
      <c r="DY2157">
        <v>251</v>
      </c>
      <c r="DZ2157">
        <v>251</v>
      </c>
      <c r="EA2157">
        <v>252</v>
      </c>
      <c r="EB2157">
        <v>253</v>
      </c>
      <c r="EC2157">
        <v>254</v>
      </c>
      <c r="ED2157">
        <v>255</v>
      </c>
      <c r="EE2157">
        <v>255</v>
      </c>
      <c r="EF2157">
        <v>255</v>
      </c>
      <c r="EG2157">
        <v>255</v>
      </c>
      <c r="EH2157">
        <v>256</v>
      </c>
    </row>
    <row r="2158" spans="2:138" x14ac:dyDescent="0.25">
      <c r="B2158" t="s">
        <v>571</v>
      </c>
      <c r="C2158">
        <v>43.311537940000001</v>
      </c>
      <c r="D2158">
        <v>-73.43043448000000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1</v>
      </c>
      <c r="BJ2158">
        <v>1</v>
      </c>
      <c r="BK2158">
        <v>1</v>
      </c>
      <c r="BL2158">
        <v>1</v>
      </c>
      <c r="BM2158">
        <v>1</v>
      </c>
      <c r="BN2158">
        <v>1</v>
      </c>
      <c r="BO2158">
        <v>3</v>
      </c>
      <c r="BP2158">
        <v>4</v>
      </c>
      <c r="BQ2158">
        <v>4</v>
      </c>
      <c r="BR2158">
        <v>6</v>
      </c>
      <c r="BS2158">
        <v>9</v>
      </c>
      <c r="BT2158">
        <v>9</v>
      </c>
      <c r="BU2158">
        <v>9</v>
      </c>
      <c r="BV2158">
        <v>9</v>
      </c>
      <c r="BW2158">
        <v>11</v>
      </c>
      <c r="BX2158">
        <v>12</v>
      </c>
      <c r="BY2158">
        <v>15</v>
      </c>
      <c r="BZ2158">
        <v>16</v>
      </c>
      <c r="CA2158">
        <v>18</v>
      </c>
      <c r="CB2158">
        <v>19</v>
      </c>
      <c r="CC2158">
        <v>19</v>
      </c>
      <c r="CD2158">
        <v>20</v>
      </c>
      <c r="CE2158">
        <v>25</v>
      </c>
      <c r="CF2158">
        <v>26</v>
      </c>
      <c r="CG2158">
        <v>31</v>
      </c>
      <c r="CH2158">
        <v>34</v>
      </c>
      <c r="CI2158">
        <v>37</v>
      </c>
      <c r="CJ2158">
        <v>40</v>
      </c>
      <c r="CK2158">
        <v>42</v>
      </c>
      <c r="CL2158">
        <v>46</v>
      </c>
      <c r="CM2158">
        <v>48</v>
      </c>
      <c r="CN2158">
        <v>52</v>
      </c>
      <c r="CO2158">
        <v>63</v>
      </c>
      <c r="CP2158">
        <v>65</v>
      </c>
      <c r="CQ2158">
        <v>68</v>
      </c>
      <c r="CR2158">
        <v>73</v>
      </c>
      <c r="CS2158">
        <v>80</v>
      </c>
      <c r="CT2158">
        <v>83</v>
      </c>
      <c r="CU2158">
        <v>113</v>
      </c>
      <c r="CV2158">
        <v>127</v>
      </c>
      <c r="CW2158">
        <v>130</v>
      </c>
      <c r="CX2158">
        <v>131</v>
      </c>
      <c r="CY2158">
        <v>134</v>
      </c>
      <c r="CZ2158">
        <v>148</v>
      </c>
      <c r="DA2158">
        <v>170</v>
      </c>
      <c r="DB2158">
        <v>184</v>
      </c>
      <c r="DC2158">
        <v>186</v>
      </c>
      <c r="DD2158">
        <v>188</v>
      </c>
      <c r="DE2158">
        <v>188</v>
      </c>
      <c r="DF2158">
        <v>189</v>
      </c>
      <c r="DG2158">
        <v>190</v>
      </c>
      <c r="DH2158">
        <v>201</v>
      </c>
      <c r="DI2158">
        <v>204</v>
      </c>
      <c r="DJ2158">
        <v>206</v>
      </c>
      <c r="DK2158">
        <v>210</v>
      </c>
      <c r="DL2158">
        <v>210</v>
      </c>
      <c r="DM2158">
        <v>214</v>
      </c>
      <c r="DN2158">
        <v>215</v>
      </c>
      <c r="DO2158">
        <v>217</v>
      </c>
      <c r="DP2158">
        <v>218</v>
      </c>
      <c r="DQ2158">
        <v>219</v>
      </c>
      <c r="DR2158">
        <v>219</v>
      </c>
      <c r="DS2158">
        <v>220</v>
      </c>
      <c r="DT2158">
        <v>221</v>
      </c>
      <c r="DU2158">
        <v>222</v>
      </c>
      <c r="DV2158">
        <v>224</v>
      </c>
      <c r="DW2158">
        <v>225</v>
      </c>
      <c r="DX2158">
        <v>226</v>
      </c>
      <c r="DY2158">
        <v>228</v>
      </c>
      <c r="DZ2158">
        <v>228</v>
      </c>
      <c r="EA2158">
        <v>228</v>
      </c>
      <c r="EB2158">
        <v>231</v>
      </c>
      <c r="EC2158">
        <v>232</v>
      </c>
      <c r="ED2158">
        <v>235</v>
      </c>
      <c r="EE2158">
        <v>235</v>
      </c>
      <c r="EF2158">
        <v>235</v>
      </c>
      <c r="EG2158">
        <v>237</v>
      </c>
      <c r="EH2158">
        <v>238</v>
      </c>
    </row>
    <row r="2159" spans="2:138" x14ac:dyDescent="0.25">
      <c r="B2159" t="s">
        <v>571</v>
      </c>
      <c r="C2159">
        <v>43.15494365</v>
      </c>
      <c r="D2159">
        <v>-77.029765280000007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1</v>
      </c>
      <c r="BL2159">
        <v>3</v>
      </c>
      <c r="BM2159">
        <v>3</v>
      </c>
      <c r="BN2159">
        <v>3</v>
      </c>
      <c r="BO2159">
        <v>6</v>
      </c>
      <c r="BP2159">
        <v>7</v>
      </c>
      <c r="BQ2159">
        <v>8</v>
      </c>
      <c r="BR2159">
        <v>11</v>
      </c>
      <c r="BS2159">
        <v>12</v>
      </c>
      <c r="BT2159">
        <v>12</v>
      </c>
      <c r="BU2159">
        <v>15</v>
      </c>
      <c r="BV2159">
        <v>15</v>
      </c>
      <c r="BW2159">
        <v>24</v>
      </c>
      <c r="BX2159">
        <v>27</v>
      </c>
      <c r="BY2159">
        <v>30</v>
      </c>
      <c r="BZ2159">
        <v>30</v>
      </c>
      <c r="CA2159">
        <v>32</v>
      </c>
      <c r="CB2159">
        <v>34</v>
      </c>
      <c r="CC2159">
        <v>35</v>
      </c>
      <c r="CD2159">
        <v>39</v>
      </c>
      <c r="CE2159">
        <v>39</v>
      </c>
      <c r="CF2159">
        <v>41</v>
      </c>
      <c r="CG2159">
        <v>42</v>
      </c>
      <c r="CH2159">
        <v>42</v>
      </c>
      <c r="CI2159">
        <v>42</v>
      </c>
      <c r="CJ2159">
        <v>48</v>
      </c>
      <c r="CK2159">
        <v>48</v>
      </c>
      <c r="CL2159">
        <v>49</v>
      </c>
      <c r="CM2159">
        <v>49</v>
      </c>
      <c r="CN2159">
        <v>49</v>
      </c>
      <c r="CO2159">
        <v>50</v>
      </c>
      <c r="CP2159">
        <v>50</v>
      </c>
      <c r="CQ2159">
        <v>51</v>
      </c>
      <c r="CR2159">
        <v>52</v>
      </c>
      <c r="CS2159">
        <v>53</v>
      </c>
      <c r="CT2159">
        <v>53</v>
      </c>
      <c r="CU2159">
        <v>65</v>
      </c>
      <c r="CV2159">
        <v>65</v>
      </c>
      <c r="CW2159">
        <v>69</v>
      </c>
      <c r="CX2159">
        <v>70</v>
      </c>
      <c r="CY2159">
        <v>70</v>
      </c>
      <c r="CZ2159">
        <v>71</v>
      </c>
      <c r="DA2159">
        <v>71</v>
      </c>
      <c r="DB2159">
        <v>73</v>
      </c>
      <c r="DC2159">
        <v>75</v>
      </c>
      <c r="DD2159">
        <v>76</v>
      </c>
      <c r="DE2159">
        <v>78</v>
      </c>
      <c r="DF2159">
        <v>78</v>
      </c>
      <c r="DG2159">
        <v>78</v>
      </c>
      <c r="DH2159">
        <v>79</v>
      </c>
      <c r="DI2159">
        <v>79</v>
      </c>
      <c r="DJ2159">
        <v>80</v>
      </c>
      <c r="DK2159">
        <v>81</v>
      </c>
      <c r="DL2159">
        <v>83</v>
      </c>
      <c r="DM2159">
        <v>84</v>
      </c>
      <c r="DN2159">
        <v>89</v>
      </c>
      <c r="DO2159">
        <v>91</v>
      </c>
      <c r="DP2159">
        <v>92</v>
      </c>
      <c r="DQ2159">
        <v>96</v>
      </c>
      <c r="DR2159">
        <v>97</v>
      </c>
      <c r="DS2159">
        <v>98</v>
      </c>
      <c r="DT2159">
        <v>103</v>
      </c>
      <c r="DU2159">
        <v>103</v>
      </c>
      <c r="DV2159">
        <v>104</v>
      </c>
      <c r="DW2159">
        <v>107</v>
      </c>
      <c r="DX2159">
        <v>108</v>
      </c>
      <c r="DY2159">
        <v>109</v>
      </c>
      <c r="DZ2159">
        <v>110</v>
      </c>
      <c r="EA2159">
        <v>110</v>
      </c>
      <c r="EB2159">
        <v>112</v>
      </c>
      <c r="EC2159">
        <v>113</v>
      </c>
      <c r="ED2159">
        <v>113</v>
      </c>
      <c r="EE2159">
        <v>115</v>
      </c>
      <c r="EF2159">
        <v>116</v>
      </c>
      <c r="EG2159">
        <v>116</v>
      </c>
      <c r="EH2159">
        <v>120</v>
      </c>
    </row>
    <row r="2160" spans="2:138" x14ac:dyDescent="0.25">
      <c r="B2160" t="s">
        <v>571</v>
      </c>
      <c r="C2160">
        <v>41.162783760000003</v>
      </c>
      <c r="D2160">
        <v>-73.75741653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1</v>
      </c>
      <c r="AU2160">
        <v>10</v>
      </c>
      <c r="AV2160">
        <v>18</v>
      </c>
      <c r="AW2160">
        <v>19</v>
      </c>
      <c r="AX2160">
        <v>57</v>
      </c>
      <c r="AY2160">
        <v>83</v>
      </c>
      <c r="AZ2160">
        <v>98</v>
      </c>
      <c r="BA2160">
        <v>98</v>
      </c>
      <c r="BB2160">
        <v>121</v>
      </c>
      <c r="BC2160">
        <v>148</v>
      </c>
      <c r="BD2160">
        <v>158</v>
      </c>
      <c r="BE2160">
        <v>172</v>
      </c>
      <c r="BF2160">
        <v>178</v>
      </c>
      <c r="BG2160">
        <v>220</v>
      </c>
      <c r="BH2160">
        <v>380</v>
      </c>
      <c r="BI2160">
        <v>538</v>
      </c>
      <c r="BJ2160">
        <v>798</v>
      </c>
      <c r="BK2160">
        <v>1091</v>
      </c>
      <c r="BL2160">
        <v>1387</v>
      </c>
      <c r="BM2160">
        <v>1873</v>
      </c>
      <c r="BN2160">
        <v>2894</v>
      </c>
      <c r="BO2160">
        <v>3891</v>
      </c>
      <c r="BP2160">
        <v>4691</v>
      </c>
      <c r="BQ2160">
        <v>5944</v>
      </c>
      <c r="BR2160">
        <v>7187</v>
      </c>
      <c r="BS2160">
        <v>7875</v>
      </c>
      <c r="BT2160">
        <v>8519</v>
      </c>
      <c r="BU2160">
        <v>9326</v>
      </c>
      <c r="BV2160">
        <v>9967</v>
      </c>
      <c r="BW2160">
        <v>10683</v>
      </c>
      <c r="BX2160">
        <v>11567</v>
      </c>
      <c r="BY2160">
        <v>12351</v>
      </c>
      <c r="BZ2160">
        <v>13081</v>
      </c>
      <c r="CA2160">
        <v>13723</v>
      </c>
      <c r="CB2160">
        <v>14294</v>
      </c>
      <c r="CC2160">
        <v>14294</v>
      </c>
      <c r="CD2160">
        <v>15887</v>
      </c>
      <c r="CE2160">
        <v>17004</v>
      </c>
      <c r="CF2160">
        <v>18077</v>
      </c>
      <c r="CG2160">
        <v>18729</v>
      </c>
      <c r="CH2160">
        <v>19313</v>
      </c>
      <c r="CI2160">
        <v>19786</v>
      </c>
      <c r="CJ2160">
        <v>20191</v>
      </c>
      <c r="CK2160">
        <v>20947</v>
      </c>
      <c r="CL2160">
        <v>21828</v>
      </c>
      <c r="CM2160">
        <v>22476</v>
      </c>
      <c r="CN2160">
        <v>23179</v>
      </c>
      <c r="CO2160">
        <v>23803</v>
      </c>
      <c r="CP2160">
        <v>24306</v>
      </c>
      <c r="CQ2160">
        <v>24656</v>
      </c>
      <c r="CR2160">
        <v>25276</v>
      </c>
      <c r="CS2160">
        <v>25959</v>
      </c>
      <c r="CT2160">
        <v>26633</v>
      </c>
      <c r="CU2160">
        <v>27231</v>
      </c>
      <c r="CV2160">
        <v>27664</v>
      </c>
      <c r="CW2160">
        <v>28007</v>
      </c>
      <c r="CX2160">
        <v>28245</v>
      </c>
      <c r="CY2160">
        <v>28626</v>
      </c>
      <c r="CZ2160">
        <v>28970</v>
      </c>
      <c r="DA2160">
        <v>29232</v>
      </c>
      <c r="DB2160">
        <v>29626</v>
      </c>
      <c r="DC2160">
        <v>29884</v>
      </c>
      <c r="DD2160">
        <v>30097</v>
      </c>
      <c r="DE2160">
        <v>30240</v>
      </c>
      <c r="DF2160">
        <v>30426</v>
      </c>
      <c r="DG2160">
        <v>30708</v>
      </c>
      <c r="DH2160">
        <v>30905</v>
      </c>
      <c r="DI2160">
        <v>31087</v>
      </c>
      <c r="DJ2160">
        <v>31294</v>
      </c>
      <c r="DK2160">
        <v>31384</v>
      </c>
      <c r="DL2160">
        <v>31472</v>
      </c>
      <c r="DM2160">
        <v>31611</v>
      </c>
      <c r="DN2160">
        <v>31792</v>
      </c>
      <c r="DO2160">
        <v>31943</v>
      </c>
      <c r="DP2160">
        <v>32097</v>
      </c>
      <c r="DQ2160">
        <v>32224</v>
      </c>
      <c r="DR2160">
        <v>32323</v>
      </c>
      <c r="DS2160">
        <v>32402</v>
      </c>
      <c r="DT2160">
        <v>32517</v>
      </c>
      <c r="DU2160">
        <v>32673</v>
      </c>
      <c r="DV2160">
        <v>32767</v>
      </c>
      <c r="DW2160">
        <v>32881</v>
      </c>
      <c r="DX2160">
        <v>32968</v>
      </c>
      <c r="DY2160">
        <v>33049</v>
      </c>
      <c r="DZ2160">
        <v>33107</v>
      </c>
      <c r="EA2160">
        <v>33186</v>
      </c>
      <c r="EB2160">
        <v>33293</v>
      </c>
      <c r="EC2160">
        <v>33349</v>
      </c>
      <c r="ED2160">
        <v>33429</v>
      </c>
      <c r="EE2160">
        <v>33481</v>
      </c>
      <c r="EF2160">
        <v>33552</v>
      </c>
      <c r="EG2160">
        <v>33633</v>
      </c>
      <c r="EH2160">
        <v>33691</v>
      </c>
    </row>
    <row r="2161" spans="2:138" x14ac:dyDescent="0.25">
      <c r="B2161" t="s">
        <v>571</v>
      </c>
      <c r="C2161">
        <v>42.701451089999999</v>
      </c>
      <c r="D2161">
        <v>-78.22199578999999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1</v>
      </c>
      <c r="BI2161">
        <v>1</v>
      </c>
      <c r="BJ2161">
        <v>2</v>
      </c>
      <c r="BK2161">
        <v>2</v>
      </c>
      <c r="BL2161">
        <v>2</v>
      </c>
      <c r="BM2161">
        <v>2</v>
      </c>
      <c r="BN2161">
        <v>2</v>
      </c>
      <c r="BO2161">
        <v>4</v>
      </c>
      <c r="BP2161">
        <v>4</v>
      </c>
      <c r="BQ2161">
        <v>7</v>
      </c>
      <c r="BR2161">
        <v>7</v>
      </c>
      <c r="BS2161">
        <v>7</v>
      </c>
      <c r="BT2161">
        <v>8</v>
      </c>
      <c r="BU2161">
        <v>8</v>
      </c>
      <c r="BV2161">
        <v>8</v>
      </c>
      <c r="BW2161">
        <v>10</v>
      </c>
      <c r="BX2161">
        <v>14</v>
      </c>
      <c r="BY2161">
        <v>15</v>
      </c>
      <c r="BZ2161">
        <v>18</v>
      </c>
      <c r="CA2161">
        <v>22</v>
      </c>
      <c r="CB2161">
        <v>23</v>
      </c>
      <c r="CC2161">
        <v>23</v>
      </c>
      <c r="CD2161">
        <v>27</v>
      </c>
      <c r="CE2161">
        <v>29</v>
      </c>
      <c r="CF2161">
        <v>30</v>
      </c>
      <c r="CG2161">
        <v>31</v>
      </c>
      <c r="CH2161">
        <v>31</v>
      </c>
      <c r="CI2161">
        <v>31</v>
      </c>
      <c r="CJ2161">
        <v>32</v>
      </c>
      <c r="CK2161">
        <v>42</v>
      </c>
      <c r="CL2161">
        <v>42</v>
      </c>
      <c r="CM2161">
        <v>44</v>
      </c>
      <c r="CN2161">
        <v>44</v>
      </c>
      <c r="CO2161">
        <v>44</v>
      </c>
      <c r="CP2161">
        <v>44</v>
      </c>
      <c r="CQ2161">
        <v>44</v>
      </c>
      <c r="CR2161">
        <v>44</v>
      </c>
      <c r="CS2161">
        <v>41</v>
      </c>
      <c r="CT2161">
        <v>43</v>
      </c>
      <c r="CU2161">
        <v>57</v>
      </c>
      <c r="CV2161">
        <v>59</v>
      </c>
      <c r="CW2161">
        <v>63</v>
      </c>
      <c r="CX2161">
        <v>63</v>
      </c>
      <c r="CY2161">
        <v>65</v>
      </c>
      <c r="CZ2161">
        <v>67</v>
      </c>
      <c r="DA2161">
        <v>68</v>
      </c>
      <c r="DB2161">
        <v>69</v>
      </c>
      <c r="DC2161">
        <v>69</v>
      </c>
      <c r="DD2161">
        <v>69</v>
      </c>
      <c r="DE2161">
        <v>70</v>
      </c>
      <c r="DF2161">
        <v>70</v>
      </c>
      <c r="DG2161">
        <v>71</v>
      </c>
      <c r="DH2161">
        <v>73</v>
      </c>
      <c r="DI2161">
        <v>75</v>
      </c>
      <c r="DJ2161">
        <v>77</v>
      </c>
      <c r="DK2161">
        <v>77</v>
      </c>
      <c r="DL2161">
        <v>77</v>
      </c>
      <c r="DM2161">
        <v>77</v>
      </c>
      <c r="DN2161">
        <v>77</v>
      </c>
      <c r="DO2161">
        <v>77</v>
      </c>
      <c r="DP2161">
        <v>78</v>
      </c>
      <c r="DQ2161">
        <v>78</v>
      </c>
      <c r="DR2161">
        <v>79</v>
      </c>
      <c r="DS2161">
        <v>79</v>
      </c>
      <c r="DT2161">
        <v>79</v>
      </c>
      <c r="DU2161">
        <v>79</v>
      </c>
      <c r="DV2161">
        <v>79</v>
      </c>
      <c r="DW2161">
        <v>80</v>
      </c>
      <c r="DX2161">
        <v>81</v>
      </c>
      <c r="DY2161">
        <v>82</v>
      </c>
      <c r="DZ2161">
        <v>82</v>
      </c>
      <c r="EA2161">
        <v>82</v>
      </c>
      <c r="EB2161">
        <v>82</v>
      </c>
      <c r="EC2161">
        <v>82</v>
      </c>
      <c r="ED2161">
        <v>84</v>
      </c>
      <c r="EE2161">
        <v>86</v>
      </c>
      <c r="EF2161">
        <v>86</v>
      </c>
      <c r="EG2161">
        <v>86</v>
      </c>
      <c r="EH2161">
        <v>87</v>
      </c>
    </row>
    <row r="2162" spans="2:138" x14ac:dyDescent="0.25">
      <c r="B2162" t="s">
        <v>571</v>
      </c>
      <c r="C2162">
        <v>42.635054840000002</v>
      </c>
      <c r="D2162">
        <v>-77.1036991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1</v>
      </c>
      <c r="BY2162">
        <v>1</v>
      </c>
      <c r="BZ2162">
        <v>1</v>
      </c>
      <c r="CA2162">
        <v>1</v>
      </c>
      <c r="CB2162">
        <v>1</v>
      </c>
      <c r="CC2162">
        <v>1</v>
      </c>
      <c r="CD2162">
        <v>1</v>
      </c>
      <c r="CE2162">
        <v>1</v>
      </c>
      <c r="CF2162">
        <v>2</v>
      </c>
      <c r="CG2162">
        <v>2</v>
      </c>
      <c r="CH2162">
        <v>2</v>
      </c>
      <c r="CI2162">
        <v>4</v>
      </c>
      <c r="CJ2162">
        <v>6</v>
      </c>
      <c r="CK2162">
        <v>6</v>
      </c>
      <c r="CL2162">
        <v>7</v>
      </c>
      <c r="CM2162">
        <v>8</v>
      </c>
      <c r="CN2162">
        <v>9</v>
      </c>
      <c r="CO2162">
        <v>9</v>
      </c>
      <c r="CP2162">
        <v>10</v>
      </c>
      <c r="CQ2162">
        <v>10</v>
      </c>
      <c r="CR2162">
        <v>11</v>
      </c>
      <c r="CS2162">
        <v>11</v>
      </c>
      <c r="CT2162">
        <v>11</v>
      </c>
      <c r="CU2162">
        <v>16</v>
      </c>
      <c r="CV2162">
        <v>17</v>
      </c>
      <c r="CW2162">
        <v>17</v>
      </c>
      <c r="CX2162">
        <v>17</v>
      </c>
      <c r="CY2162">
        <v>17</v>
      </c>
      <c r="CZ2162">
        <v>18</v>
      </c>
      <c r="DA2162">
        <v>18</v>
      </c>
      <c r="DB2162">
        <v>18</v>
      </c>
      <c r="DC2162">
        <v>19</v>
      </c>
      <c r="DD2162">
        <v>19</v>
      </c>
      <c r="DE2162">
        <v>19</v>
      </c>
      <c r="DF2162">
        <v>19</v>
      </c>
      <c r="DG2162">
        <v>19</v>
      </c>
      <c r="DH2162">
        <v>20</v>
      </c>
      <c r="DI2162">
        <v>20</v>
      </c>
      <c r="DJ2162">
        <v>21</v>
      </c>
      <c r="DK2162">
        <v>21</v>
      </c>
      <c r="DL2162">
        <v>21</v>
      </c>
      <c r="DM2162">
        <v>22</v>
      </c>
      <c r="DN2162">
        <v>22</v>
      </c>
      <c r="DO2162">
        <v>22</v>
      </c>
      <c r="DP2162">
        <v>22</v>
      </c>
      <c r="DQ2162">
        <v>23</v>
      </c>
      <c r="DR2162">
        <v>25</v>
      </c>
      <c r="DS2162">
        <v>26</v>
      </c>
      <c r="DT2162">
        <v>34</v>
      </c>
      <c r="DU2162">
        <v>34</v>
      </c>
      <c r="DV2162">
        <v>34</v>
      </c>
      <c r="DW2162">
        <v>37</v>
      </c>
      <c r="DX2162">
        <v>37</v>
      </c>
      <c r="DY2162">
        <v>37</v>
      </c>
      <c r="DZ2162">
        <v>37</v>
      </c>
      <c r="EA2162">
        <v>39</v>
      </c>
      <c r="EB2162">
        <v>39</v>
      </c>
      <c r="EC2162">
        <v>39</v>
      </c>
      <c r="ED2162">
        <v>39</v>
      </c>
      <c r="EE2162">
        <v>39</v>
      </c>
      <c r="EF2162">
        <v>39</v>
      </c>
      <c r="EG2162">
        <v>39</v>
      </c>
      <c r="EH2162">
        <v>39</v>
      </c>
    </row>
    <row r="2163" spans="2:138" x14ac:dyDescent="0.25">
      <c r="B2163" t="s">
        <v>573</v>
      </c>
      <c r="C2163">
        <v>36.0434701</v>
      </c>
      <c r="D2163">
        <v>-79.399761369999993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1</v>
      </c>
      <c r="BL2163">
        <v>2</v>
      </c>
      <c r="BM2163">
        <v>2</v>
      </c>
      <c r="BN2163">
        <v>2</v>
      </c>
      <c r="BO2163">
        <v>3</v>
      </c>
      <c r="BP2163">
        <v>3</v>
      </c>
      <c r="BQ2163">
        <v>4</v>
      </c>
      <c r="BR2163">
        <v>5</v>
      </c>
      <c r="BS2163">
        <v>5</v>
      </c>
      <c r="BT2163">
        <v>6</v>
      </c>
      <c r="BU2163">
        <v>7</v>
      </c>
      <c r="BV2163">
        <v>7</v>
      </c>
      <c r="BW2163">
        <v>7</v>
      </c>
      <c r="BX2163">
        <v>13</v>
      </c>
      <c r="BY2163">
        <v>14</v>
      </c>
      <c r="BZ2163">
        <v>16</v>
      </c>
      <c r="CA2163">
        <v>19</v>
      </c>
      <c r="CB2163">
        <v>20</v>
      </c>
      <c r="CC2163">
        <v>24</v>
      </c>
      <c r="CD2163">
        <v>30</v>
      </c>
      <c r="CE2163">
        <v>30</v>
      </c>
      <c r="CF2163">
        <v>33</v>
      </c>
      <c r="CG2163">
        <v>34</v>
      </c>
      <c r="CH2163">
        <v>36</v>
      </c>
      <c r="CI2163">
        <v>68</v>
      </c>
      <c r="CJ2163">
        <v>73</v>
      </c>
      <c r="CK2163">
        <v>43</v>
      </c>
      <c r="CL2163">
        <v>45</v>
      </c>
      <c r="CM2163">
        <v>47</v>
      </c>
      <c r="CN2163">
        <v>48</v>
      </c>
      <c r="CO2163">
        <v>50</v>
      </c>
      <c r="CP2163">
        <v>50</v>
      </c>
      <c r="CQ2163">
        <v>58</v>
      </c>
      <c r="CR2163">
        <v>60</v>
      </c>
      <c r="CS2163">
        <v>63</v>
      </c>
      <c r="CT2163">
        <v>73</v>
      </c>
      <c r="CU2163">
        <v>77</v>
      </c>
      <c r="CV2163">
        <v>90</v>
      </c>
      <c r="CW2163">
        <v>91</v>
      </c>
      <c r="CX2163">
        <v>94</v>
      </c>
      <c r="CY2163">
        <v>96</v>
      </c>
      <c r="CZ2163">
        <v>109</v>
      </c>
      <c r="DA2163">
        <v>109</v>
      </c>
      <c r="DB2163">
        <v>121</v>
      </c>
      <c r="DC2163">
        <v>124</v>
      </c>
      <c r="DD2163">
        <v>128</v>
      </c>
      <c r="DE2163">
        <v>128</v>
      </c>
      <c r="DF2163">
        <v>128</v>
      </c>
      <c r="DG2163">
        <v>143</v>
      </c>
      <c r="DH2163">
        <v>149</v>
      </c>
      <c r="DI2163">
        <v>152</v>
      </c>
      <c r="DJ2163">
        <v>173</v>
      </c>
      <c r="DK2163">
        <v>183</v>
      </c>
      <c r="DL2163">
        <v>183</v>
      </c>
      <c r="DM2163">
        <v>190</v>
      </c>
      <c r="DN2163">
        <v>196</v>
      </c>
      <c r="DO2163">
        <v>196</v>
      </c>
      <c r="DP2163">
        <v>203</v>
      </c>
      <c r="DQ2163">
        <v>217</v>
      </c>
      <c r="DR2163">
        <v>224</v>
      </c>
      <c r="DS2163">
        <v>224</v>
      </c>
      <c r="DT2163">
        <v>234</v>
      </c>
      <c r="DU2163">
        <v>234</v>
      </c>
      <c r="DV2163">
        <v>268</v>
      </c>
      <c r="DW2163">
        <v>268</v>
      </c>
      <c r="DX2163">
        <v>278</v>
      </c>
      <c r="DY2163">
        <v>278</v>
      </c>
      <c r="DZ2163">
        <v>300</v>
      </c>
      <c r="EA2163">
        <v>305</v>
      </c>
      <c r="EB2163">
        <v>325</v>
      </c>
      <c r="EC2163">
        <v>342</v>
      </c>
      <c r="ED2163">
        <v>342</v>
      </c>
      <c r="EE2163">
        <v>364</v>
      </c>
      <c r="EF2163">
        <v>391</v>
      </c>
      <c r="EG2163">
        <v>391</v>
      </c>
      <c r="EH2163">
        <v>413</v>
      </c>
    </row>
    <row r="2164" spans="2:138" x14ac:dyDescent="0.25">
      <c r="B2164" t="s">
        <v>573</v>
      </c>
      <c r="C2164">
        <v>35.922379599999999</v>
      </c>
      <c r="D2164">
        <v>-81.177519480000001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1</v>
      </c>
      <c r="BT2164">
        <v>1</v>
      </c>
      <c r="BU2164">
        <v>1</v>
      </c>
      <c r="BV2164">
        <v>2</v>
      </c>
      <c r="BW2164">
        <v>2</v>
      </c>
      <c r="BX2164">
        <v>2</v>
      </c>
      <c r="BY2164">
        <v>2</v>
      </c>
      <c r="BZ2164">
        <v>2</v>
      </c>
      <c r="CA2164">
        <v>2</v>
      </c>
      <c r="CB2164">
        <v>2</v>
      </c>
      <c r="CC2164">
        <v>2</v>
      </c>
      <c r="CD2164">
        <v>2</v>
      </c>
      <c r="CE2164">
        <v>2</v>
      </c>
      <c r="CF2164">
        <v>2</v>
      </c>
      <c r="CG2164">
        <v>2</v>
      </c>
      <c r="CH2164">
        <v>2</v>
      </c>
      <c r="CI2164">
        <v>2</v>
      </c>
      <c r="CJ2164">
        <v>3</v>
      </c>
      <c r="CK2164">
        <v>3</v>
      </c>
      <c r="CL2164">
        <v>3</v>
      </c>
      <c r="CM2164">
        <v>3</v>
      </c>
      <c r="CN2164">
        <v>3</v>
      </c>
      <c r="CO2164">
        <v>3</v>
      </c>
      <c r="CP2164">
        <v>3</v>
      </c>
      <c r="CQ2164">
        <v>4</v>
      </c>
      <c r="CR2164">
        <v>4</v>
      </c>
      <c r="CS2164">
        <v>4</v>
      </c>
      <c r="CT2164">
        <v>4</v>
      </c>
      <c r="CU2164">
        <v>4</v>
      </c>
      <c r="CV2164">
        <v>4</v>
      </c>
      <c r="CW2164">
        <v>4</v>
      </c>
      <c r="CX2164">
        <v>4</v>
      </c>
      <c r="CY2164">
        <v>4</v>
      </c>
      <c r="CZ2164">
        <v>4</v>
      </c>
      <c r="DA2164">
        <v>4</v>
      </c>
      <c r="DB2164">
        <v>4</v>
      </c>
      <c r="DC2164">
        <v>4</v>
      </c>
      <c r="DD2164">
        <v>4</v>
      </c>
      <c r="DE2164">
        <v>5</v>
      </c>
      <c r="DF2164">
        <v>6</v>
      </c>
      <c r="DG2164">
        <v>8</v>
      </c>
      <c r="DH2164">
        <v>8</v>
      </c>
      <c r="DI2164">
        <v>10</v>
      </c>
      <c r="DJ2164">
        <v>12</v>
      </c>
      <c r="DK2164">
        <v>12</v>
      </c>
      <c r="DL2164">
        <v>13</v>
      </c>
      <c r="DM2164">
        <v>14</v>
      </c>
      <c r="DN2164">
        <v>15</v>
      </c>
      <c r="DO2164">
        <v>15</v>
      </c>
      <c r="DP2164">
        <v>18</v>
      </c>
      <c r="DQ2164">
        <v>21</v>
      </c>
      <c r="DR2164">
        <v>21</v>
      </c>
      <c r="DS2164">
        <v>21</v>
      </c>
      <c r="DT2164">
        <v>23</v>
      </c>
      <c r="DU2164">
        <v>23</v>
      </c>
      <c r="DV2164">
        <v>23</v>
      </c>
      <c r="DW2164">
        <v>27</v>
      </c>
      <c r="DX2164">
        <v>27</v>
      </c>
      <c r="DY2164">
        <v>27</v>
      </c>
      <c r="DZ2164">
        <v>27</v>
      </c>
      <c r="EA2164">
        <v>28</v>
      </c>
      <c r="EB2164">
        <v>30</v>
      </c>
      <c r="EC2164">
        <v>30</v>
      </c>
      <c r="ED2164">
        <v>33</v>
      </c>
      <c r="EE2164">
        <v>33</v>
      </c>
      <c r="EF2164">
        <v>35</v>
      </c>
      <c r="EG2164">
        <v>38</v>
      </c>
      <c r="EH2164">
        <v>38</v>
      </c>
    </row>
    <row r="2165" spans="2:138" x14ac:dyDescent="0.25">
      <c r="B2165" t="s">
        <v>573</v>
      </c>
      <c r="C2165">
        <v>36.493608620000003</v>
      </c>
      <c r="D2165">
        <v>-81.128570409999995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1</v>
      </c>
      <c r="BT2165">
        <v>2</v>
      </c>
      <c r="BU2165">
        <v>2</v>
      </c>
      <c r="BV2165">
        <v>2</v>
      </c>
      <c r="BW2165">
        <v>2</v>
      </c>
      <c r="BX2165">
        <v>2</v>
      </c>
      <c r="BY2165">
        <v>2</v>
      </c>
      <c r="BZ2165">
        <v>2</v>
      </c>
      <c r="CA2165">
        <v>2</v>
      </c>
      <c r="CB2165">
        <v>2</v>
      </c>
      <c r="CC2165">
        <v>2</v>
      </c>
      <c r="CD2165">
        <v>2</v>
      </c>
      <c r="CE2165">
        <v>2</v>
      </c>
      <c r="CF2165">
        <v>2</v>
      </c>
      <c r="CG2165">
        <v>2</v>
      </c>
      <c r="CH2165">
        <v>2</v>
      </c>
      <c r="CI2165">
        <v>2</v>
      </c>
      <c r="CJ2165">
        <v>2</v>
      </c>
      <c r="CK2165">
        <v>2</v>
      </c>
      <c r="CL2165">
        <v>2</v>
      </c>
      <c r="CM2165">
        <v>2</v>
      </c>
      <c r="CN2165">
        <v>2</v>
      </c>
      <c r="CO2165">
        <v>2</v>
      </c>
      <c r="CP2165">
        <v>2</v>
      </c>
      <c r="CQ2165">
        <v>2</v>
      </c>
      <c r="CR2165">
        <v>2</v>
      </c>
      <c r="CS2165">
        <v>2</v>
      </c>
      <c r="CT2165">
        <v>2</v>
      </c>
      <c r="CU2165">
        <v>2</v>
      </c>
      <c r="CV2165">
        <v>2</v>
      </c>
      <c r="CW2165">
        <v>2</v>
      </c>
      <c r="CX2165">
        <v>2</v>
      </c>
      <c r="CY2165">
        <v>2</v>
      </c>
      <c r="CZ2165">
        <v>3</v>
      </c>
      <c r="DA2165">
        <v>4</v>
      </c>
      <c r="DB2165">
        <v>6</v>
      </c>
      <c r="DC2165">
        <v>6</v>
      </c>
      <c r="DD2165">
        <v>6</v>
      </c>
      <c r="DE2165">
        <v>6</v>
      </c>
      <c r="DF2165">
        <v>7</v>
      </c>
      <c r="DG2165">
        <v>7</v>
      </c>
      <c r="DH2165">
        <v>7</v>
      </c>
      <c r="DI2165">
        <v>7</v>
      </c>
      <c r="DJ2165">
        <v>8</v>
      </c>
      <c r="DK2165">
        <v>8</v>
      </c>
      <c r="DL2165">
        <v>8</v>
      </c>
      <c r="DM2165">
        <v>10</v>
      </c>
      <c r="DN2165">
        <v>10</v>
      </c>
      <c r="DO2165">
        <v>10</v>
      </c>
      <c r="DP2165">
        <v>11</v>
      </c>
      <c r="DQ2165">
        <v>11</v>
      </c>
      <c r="DR2165">
        <v>12</v>
      </c>
      <c r="DS2165">
        <v>12</v>
      </c>
      <c r="DT2165">
        <v>12</v>
      </c>
      <c r="DU2165">
        <v>12</v>
      </c>
      <c r="DV2165">
        <v>13</v>
      </c>
      <c r="DW2165">
        <v>13</v>
      </c>
      <c r="DX2165">
        <v>13</v>
      </c>
      <c r="DY2165">
        <v>13</v>
      </c>
      <c r="DZ2165">
        <v>13</v>
      </c>
      <c r="EA2165">
        <v>14</v>
      </c>
      <c r="EB2165">
        <v>14</v>
      </c>
      <c r="EC2165">
        <v>14</v>
      </c>
      <c r="ED2165">
        <v>15</v>
      </c>
      <c r="EE2165">
        <v>16</v>
      </c>
      <c r="EF2165">
        <v>17</v>
      </c>
      <c r="EG2165">
        <v>18</v>
      </c>
      <c r="EH2165">
        <v>24</v>
      </c>
    </row>
    <row r="2166" spans="2:138" x14ac:dyDescent="0.25">
      <c r="B2166" t="s">
        <v>573</v>
      </c>
      <c r="C2166">
        <v>34.97403241</v>
      </c>
      <c r="D2166">
        <v>-80.099532789999998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1</v>
      </c>
      <c r="BW2166">
        <v>1</v>
      </c>
      <c r="BX2166">
        <v>1</v>
      </c>
      <c r="BY2166">
        <v>3</v>
      </c>
      <c r="BZ2166">
        <v>3</v>
      </c>
      <c r="CA2166">
        <v>5</v>
      </c>
      <c r="CB2166">
        <v>5</v>
      </c>
      <c r="CC2166">
        <v>5</v>
      </c>
      <c r="CD2166">
        <v>6</v>
      </c>
      <c r="CE2166">
        <v>9</v>
      </c>
      <c r="CF2166">
        <v>9</v>
      </c>
      <c r="CG2166">
        <v>10</v>
      </c>
      <c r="CH2166">
        <v>10</v>
      </c>
      <c r="CI2166">
        <v>10</v>
      </c>
      <c r="CJ2166">
        <v>11</v>
      </c>
      <c r="CK2166">
        <v>14</v>
      </c>
      <c r="CL2166">
        <v>14</v>
      </c>
      <c r="CM2166">
        <v>15</v>
      </c>
      <c r="CN2166">
        <v>16</v>
      </c>
      <c r="CO2166">
        <v>16</v>
      </c>
      <c r="CP2166">
        <v>18</v>
      </c>
      <c r="CQ2166">
        <v>19</v>
      </c>
      <c r="CR2166">
        <v>19</v>
      </c>
      <c r="CS2166">
        <v>19</v>
      </c>
      <c r="CT2166">
        <v>20</v>
      </c>
      <c r="CU2166">
        <v>20</v>
      </c>
      <c r="CV2166">
        <v>20</v>
      </c>
      <c r="CW2166">
        <v>22</v>
      </c>
      <c r="CX2166">
        <v>23</v>
      </c>
      <c r="CY2166">
        <v>24</v>
      </c>
      <c r="CZ2166">
        <v>25</v>
      </c>
      <c r="DA2166">
        <v>27</v>
      </c>
      <c r="DB2166">
        <v>29</v>
      </c>
      <c r="DC2166">
        <v>30</v>
      </c>
      <c r="DD2166">
        <v>30</v>
      </c>
      <c r="DE2166">
        <v>30</v>
      </c>
      <c r="DF2166">
        <v>31</v>
      </c>
      <c r="DG2166">
        <v>33</v>
      </c>
      <c r="DH2166">
        <v>37</v>
      </c>
      <c r="DI2166">
        <v>38</v>
      </c>
      <c r="DJ2166">
        <v>38</v>
      </c>
      <c r="DK2166">
        <v>38</v>
      </c>
      <c r="DL2166">
        <v>39</v>
      </c>
      <c r="DM2166">
        <v>40</v>
      </c>
      <c r="DN2166">
        <v>41</v>
      </c>
      <c r="DO2166">
        <v>43</v>
      </c>
      <c r="DP2166">
        <v>46</v>
      </c>
      <c r="DQ2166">
        <v>49</v>
      </c>
      <c r="DR2166">
        <v>50</v>
      </c>
      <c r="DS2166">
        <v>50</v>
      </c>
      <c r="DT2166">
        <v>50</v>
      </c>
      <c r="DU2166">
        <v>50</v>
      </c>
      <c r="DV2166">
        <v>55</v>
      </c>
      <c r="DW2166">
        <v>58</v>
      </c>
      <c r="DX2166">
        <v>58</v>
      </c>
      <c r="DY2166">
        <v>59</v>
      </c>
      <c r="DZ2166">
        <v>62</v>
      </c>
      <c r="EA2166">
        <v>62</v>
      </c>
      <c r="EB2166">
        <v>64</v>
      </c>
      <c r="EC2166">
        <v>64</v>
      </c>
      <c r="ED2166">
        <v>64</v>
      </c>
      <c r="EE2166">
        <v>65</v>
      </c>
      <c r="EF2166">
        <v>65</v>
      </c>
      <c r="EG2166">
        <v>66</v>
      </c>
      <c r="EH2166">
        <v>68</v>
      </c>
    </row>
    <row r="2167" spans="2:138" x14ac:dyDescent="0.25">
      <c r="B2167" t="s">
        <v>573</v>
      </c>
      <c r="C2167">
        <v>36.432962070000002</v>
      </c>
      <c r="D2167">
        <v>-81.498627290000002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1</v>
      </c>
      <c r="BZ2167">
        <v>1</v>
      </c>
      <c r="CA2167">
        <v>1</v>
      </c>
      <c r="CB2167">
        <v>1</v>
      </c>
      <c r="CC2167">
        <v>2</v>
      </c>
      <c r="CD2167">
        <v>2</v>
      </c>
      <c r="CE2167">
        <v>3</v>
      </c>
      <c r="CF2167">
        <v>3</v>
      </c>
      <c r="CG2167">
        <v>4</v>
      </c>
      <c r="CH2167">
        <v>4</v>
      </c>
      <c r="CI2167">
        <v>4</v>
      </c>
      <c r="CJ2167">
        <v>4</v>
      </c>
      <c r="CK2167">
        <v>4</v>
      </c>
      <c r="CL2167">
        <v>4</v>
      </c>
      <c r="CM2167">
        <v>4</v>
      </c>
      <c r="CN2167">
        <v>4</v>
      </c>
      <c r="CO2167">
        <v>4</v>
      </c>
      <c r="CP2167">
        <v>4</v>
      </c>
      <c r="CQ2167">
        <v>4</v>
      </c>
      <c r="CR2167">
        <v>4</v>
      </c>
      <c r="CS2167">
        <v>4</v>
      </c>
      <c r="CT2167">
        <v>4</v>
      </c>
      <c r="CU2167">
        <v>4</v>
      </c>
      <c r="CV2167">
        <v>4</v>
      </c>
      <c r="CW2167">
        <v>4</v>
      </c>
      <c r="CX2167">
        <v>4</v>
      </c>
      <c r="CY2167">
        <v>5</v>
      </c>
      <c r="CZ2167">
        <v>5</v>
      </c>
      <c r="DA2167">
        <v>5</v>
      </c>
      <c r="DB2167">
        <v>5</v>
      </c>
      <c r="DC2167">
        <v>5</v>
      </c>
      <c r="DD2167">
        <v>5</v>
      </c>
      <c r="DE2167">
        <v>5</v>
      </c>
      <c r="DF2167">
        <v>5</v>
      </c>
      <c r="DG2167">
        <v>6</v>
      </c>
      <c r="DH2167">
        <v>7</v>
      </c>
      <c r="DI2167">
        <v>8</v>
      </c>
      <c r="DJ2167">
        <v>13</v>
      </c>
      <c r="DK2167">
        <v>13</v>
      </c>
      <c r="DL2167">
        <v>14</v>
      </c>
      <c r="DM2167">
        <v>16</v>
      </c>
      <c r="DN2167">
        <v>17</v>
      </c>
      <c r="DO2167">
        <v>17</v>
      </c>
      <c r="DP2167">
        <v>26</v>
      </c>
      <c r="DQ2167">
        <v>27</v>
      </c>
      <c r="DR2167">
        <v>28</v>
      </c>
      <c r="DS2167">
        <v>28</v>
      </c>
      <c r="DT2167">
        <v>28</v>
      </c>
      <c r="DU2167">
        <v>28</v>
      </c>
      <c r="DV2167">
        <v>32</v>
      </c>
      <c r="DW2167">
        <v>33</v>
      </c>
      <c r="DX2167">
        <v>35</v>
      </c>
      <c r="DY2167">
        <v>35</v>
      </c>
      <c r="DZ2167">
        <v>35</v>
      </c>
      <c r="EA2167">
        <v>35</v>
      </c>
      <c r="EB2167">
        <v>35</v>
      </c>
      <c r="EC2167">
        <v>36</v>
      </c>
      <c r="ED2167">
        <v>36</v>
      </c>
      <c r="EE2167">
        <v>37</v>
      </c>
      <c r="EF2167">
        <v>37</v>
      </c>
      <c r="EG2167">
        <v>37</v>
      </c>
      <c r="EH2167">
        <v>37</v>
      </c>
    </row>
    <row r="2168" spans="2:138" x14ac:dyDescent="0.25">
      <c r="B2168" t="s">
        <v>573</v>
      </c>
      <c r="C2168">
        <v>36.075697959999999</v>
      </c>
      <c r="D2168">
        <v>-81.923084829999993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  <c r="DQ2168">
        <v>0</v>
      </c>
      <c r="DR2168">
        <v>0</v>
      </c>
      <c r="DS2168">
        <v>1</v>
      </c>
      <c r="DT2168">
        <v>1</v>
      </c>
      <c r="DU2168">
        <v>1</v>
      </c>
      <c r="DV2168">
        <v>2</v>
      </c>
      <c r="DW2168">
        <v>2</v>
      </c>
      <c r="DX2168">
        <v>2</v>
      </c>
      <c r="DY2168">
        <v>2</v>
      </c>
      <c r="DZ2168">
        <v>2</v>
      </c>
      <c r="EA2168">
        <v>2</v>
      </c>
      <c r="EB2168">
        <v>2</v>
      </c>
      <c r="EC2168">
        <v>2</v>
      </c>
      <c r="ED2168">
        <v>2</v>
      </c>
      <c r="EE2168">
        <v>2</v>
      </c>
      <c r="EF2168">
        <v>2</v>
      </c>
      <c r="EG2168">
        <v>2</v>
      </c>
      <c r="EH2168">
        <v>2</v>
      </c>
    </row>
    <row r="2169" spans="2:138" x14ac:dyDescent="0.25">
      <c r="B2169" t="s">
        <v>573</v>
      </c>
      <c r="C2169">
        <v>35.485319429999997</v>
      </c>
      <c r="D2169">
        <v>-76.843258090000006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2</v>
      </c>
      <c r="BP2169">
        <v>3</v>
      </c>
      <c r="BQ2169">
        <v>3</v>
      </c>
      <c r="BR2169">
        <v>3</v>
      </c>
      <c r="BS2169">
        <v>3</v>
      </c>
      <c r="BT2169">
        <v>3</v>
      </c>
      <c r="BU2169">
        <v>4</v>
      </c>
      <c r="BV2169">
        <v>5</v>
      </c>
      <c r="BW2169">
        <v>7</v>
      </c>
      <c r="BX2169">
        <v>7</v>
      </c>
      <c r="BY2169">
        <v>8</v>
      </c>
      <c r="BZ2169">
        <v>9</v>
      </c>
      <c r="CA2169">
        <v>9</v>
      </c>
      <c r="CB2169">
        <v>9</v>
      </c>
      <c r="CC2169">
        <v>10</v>
      </c>
      <c r="CD2169">
        <v>10</v>
      </c>
      <c r="CE2169">
        <v>11</v>
      </c>
      <c r="CF2169">
        <v>12</v>
      </c>
      <c r="CG2169">
        <v>13</v>
      </c>
      <c r="CH2169">
        <v>13</v>
      </c>
      <c r="CI2169">
        <v>14</v>
      </c>
      <c r="CJ2169">
        <v>14</v>
      </c>
      <c r="CK2169">
        <v>14</v>
      </c>
      <c r="CL2169">
        <v>14</v>
      </c>
      <c r="CM2169">
        <v>14</v>
      </c>
      <c r="CN2169">
        <v>14</v>
      </c>
      <c r="CO2169">
        <v>14</v>
      </c>
      <c r="CP2169">
        <v>15</v>
      </c>
      <c r="CQ2169">
        <v>15</v>
      </c>
      <c r="CR2169">
        <v>16</v>
      </c>
      <c r="CS2169">
        <v>16</v>
      </c>
      <c r="CT2169">
        <v>16</v>
      </c>
      <c r="CU2169">
        <v>31</v>
      </c>
      <c r="CV2169">
        <v>20</v>
      </c>
      <c r="CW2169">
        <v>20</v>
      </c>
      <c r="CX2169">
        <v>20</v>
      </c>
      <c r="CY2169">
        <v>22</v>
      </c>
      <c r="CZ2169">
        <v>22</v>
      </c>
      <c r="DA2169">
        <v>22</v>
      </c>
      <c r="DB2169">
        <v>22</v>
      </c>
      <c r="DC2169">
        <v>22</v>
      </c>
      <c r="DD2169">
        <v>22</v>
      </c>
      <c r="DE2169">
        <v>22</v>
      </c>
      <c r="DF2169">
        <v>22</v>
      </c>
      <c r="DG2169">
        <v>22</v>
      </c>
      <c r="DH2169">
        <v>24</v>
      </c>
      <c r="DI2169">
        <v>24</v>
      </c>
      <c r="DJ2169">
        <v>25</v>
      </c>
      <c r="DK2169">
        <v>25</v>
      </c>
      <c r="DL2169">
        <v>25</v>
      </c>
      <c r="DM2169">
        <v>27</v>
      </c>
      <c r="DN2169">
        <v>27</v>
      </c>
      <c r="DO2169">
        <v>27</v>
      </c>
      <c r="DP2169">
        <v>27</v>
      </c>
      <c r="DQ2169">
        <v>30</v>
      </c>
      <c r="DR2169">
        <v>30</v>
      </c>
      <c r="DS2169">
        <v>30</v>
      </c>
      <c r="DT2169">
        <v>33</v>
      </c>
      <c r="DU2169">
        <v>33</v>
      </c>
      <c r="DV2169">
        <v>35</v>
      </c>
      <c r="DW2169">
        <v>35</v>
      </c>
      <c r="DX2169">
        <v>35</v>
      </c>
      <c r="DY2169">
        <v>35</v>
      </c>
      <c r="DZ2169">
        <v>35</v>
      </c>
      <c r="EA2169">
        <v>36</v>
      </c>
      <c r="EB2169">
        <v>36</v>
      </c>
      <c r="EC2169">
        <v>36</v>
      </c>
      <c r="ED2169">
        <v>36</v>
      </c>
      <c r="EE2169">
        <v>36</v>
      </c>
      <c r="EF2169">
        <v>36</v>
      </c>
      <c r="EG2169">
        <v>36</v>
      </c>
      <c r="EH2169">
        <v>36</v>
      </c>
    </row>
    <row r="2170" spans="2:138" x14ac:dyDescent="0.25">
      <c r="B2170" t="s">
        <v>573</v>
      </c>
      <c r="C2170">
        <v>36.068847300000002</v>
      </c>
      <c r="D2170">
        <v>-76.96545942999999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1</v>
      </c>
      <c r="BP2170">
        <v>3</v>
      </c>
      <c r="BQ2170">
        <v>3</v>
      </c>
      <c r="BR2170">
        <v>3</v>
      </c>
      <c r="BS2170">
        <v>3</v>
      </c>
      <c r="BT2170">
        <v>3</v>
      </c>
      <c r="BU2170">
        <v>5</v>
      </c>
      <c r="BV2170">
        <v>6</v>
      </c>
      <c r="BW2170">
        <v>6</v>
      </c>
      <c r="BX2170">
        <v>6</v>
      </c>
      <c r="BY2170">
        <v>6</v>
      </c>
      <c r="BZ2170">
        <v>7</v>
      </c>
      <c r="CA2170">
        <v>7</v>
      </c>
      <c r="CB2170">
        <v>7</v>
      </c>
      <c r="CC2170">
        <v>9</v>
      </c>
      <c r="CD2170">
        <v>10</v>
      </c>
      <c r="CE2170">
        <v>11</v>
      </c>
      <c r="CF2170">
        <v>12</v>
      </c>
      <c r="CG2170">
        <v>12</v>
      </c>
      <c r="CH2170">
        <v>12</v>
      </c>
      <c r="CI2170">
        <v>12</v>
      </c>
      <c r="CJ2170">
        <v>15</v>
      </c>
      <c r="CK2170">
        <v>16</v>
      </c>
      <c r="CL2170">
        <v>17</v>
      </c>
      <c r="CM2170">
        <v>18</v>
      </c>
      <c r="CN2170">
        <v>20</v>
      </c>
      <c r="CO2170">
        <v>21</v>
      </c>
      <c r="CP2170">
        <v>24</v>
      </c>
      <c r="CQ2170">
        <v>25</v>
      </c>
      <c r="CR2170">
        <v>27</v>
      </c>
      <c r="CS2170">
        <v>31</v>
      </c>
      <c r="CT2170">
        <v>34</v>
      </c>
      <c r="CU2170">
        <v>40</v>
      </c>
      <c r="CV2170">
        <v>37</v>
      </c>
      <c r="CW2170">
        <v>38</v>
      </c>
      <c r="CX2170">
        <v>38</v>
      </c>
      <c r="CY2170">
        <v>38</v>
      </c>
      <c r="CZ2170">
        <v>44</v>
      </c>
      <c r="DA2170">
        <v>44</v>
      </c>
      <c r="DB2170">
        <v>47</v>
      </c>
      <c r="DC2170">
        <v>47</v>
      </c>
      <c r="DD2170">
        <v>48</v>
      </c>
      <c r="DE2170">
        <v>51</v>
      </c>
      <c r="DF2170">
        <v>53</v>
      </c>
      <c r="DG2170">
        <v>57</v>
      </c>
      <c r="DH2170">
        <v>58</v>
      </c>
      <c r="DI2170">
        <v>60</v>
      </c>
      <c r="DJ2170">
        <v>61</v>
      </c>
      <c r="DK2170">
        <v>61</v>
      </c>
      <c r="DL2170">
        <v>67</v>
      </c>
      <c r="DM2170">
        <v>72</v>
      </c>
      <c r="DN2170">
        <v>74</v>
      </c>
      <c r="DO2170">
        <v>76</v>
      </c>
      <c r="DP2170">
        <v>84</v>
      </c>
      <c r="DQ2170">
        <v>87</v>
      </c>
      <c r="DR2170">
        <v>89</v>
      </c>
      <c r="DS2170">
        <v>89</v>
      </c>
      <c r="DT2170">
        <v>98</v>
      </c>
      <c r="DU2170">
        <v>98</v>
      </c>
      <c r="DV2170">
        <v>108</v>
      </c>
      <c r="DW2170">
        <v>109</v>
      </c>
      <c r="DX2170">
        <v>113</v>
      </c>
      <c r="DY2170">
        <v>115</v>
      </c>
      <c r="DZ2170">
        <v>115</v>
      </c>
      <c r="EA2170">
        <v>115</v>
      </c>
      <c r="EB2170">
        <v>118</v>
      </c>
      <c r="EC2170">
        <v>119</v>
      </c>
      <c r="ED2170">
        <v>122</v>
      </c>
      <c r="EE2170">
        <v>122</v>
      </c>
      <c r="EF2170">
        <v>122</v>
      </c>
      <c r="EG2170">
        <v>125</v>
      </c>
      <c r="EH2170">
        <v>126</v>
      </c>
    </row>
    <row r="2171" spans="2:138" x14ac:dyDescent="0.25">
      <c r="B2171" t="s">
        <v>573</v>
      </c>
      <c r="C2171">
        <v>34.612962430000003</v>
      </c>
      <c r="D2171">
        <v>-78.561800590000004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1</v>
      </c>
      <c r="BY2171">
        <v>1</v>
      </c>
      <c r="BZ2171">
        <v>1</v>
      </c>
      <c r="CA2171">
        <v>1</v>
      </c>
      <c r="CB2171">
        <v>1</v>
      </c>
      <c r="CC2171">
        <v>1</v>
      </c>
      <c r="CD2171">
        <v>1</v>
      </c>
      <c r="CE2171">
        <v>1</v>
      </c>
      <c r="CF2171">
        <v>1</v>
      </c>
      <c r="CG2171">
        <v>1</v>
      </c>
      <c r="CH2171">
        <v>1</v>
      </c>
      <c r="CI2171">
        <v>2</v>
      </c>
      <c r="CJ2171">
        <v>2</v>
      </c>
      <c r="CK2171">
        <v>2</v>
      </c>
      <c r="CL2171">
        <v>2</v>
      </c>
      <c r="CM2171">
        <v>2</v>
      </c>
      <c r="CN2171">
        <v>2</v>
      </c>
      <c r="CO2171">
        <v>2</v>
      </c>
      <c r="CP2171">
        <v>2</v>
      </c>
      <c r="CQ2171">
        <v>4</v>
      </c>
      <c r="CR2171">
        <v>4</v>
      </c>
      <c r="CS2171">
        <v>5</v>
      </c>
      <c r="CT2171">
        <v>6</v>
      </c>
      <c r="CU2171">
        <v>7</v>
      </c>
      <c r="CV2171">
        <v>10</v>
      </c>
      <c r="CW2171">
        <v>10</v>
      </c>
      <c r="CX2171">
        <v>13</v>
      </c>
      <c r="CY2171">
        <v>20</v>
      </c>
      <c r="CZ2171">
        <v>21</v>
      </c>
      <c r="DA2171">
        <v>25</v>
      </c>
      <c r="DB2171">
        <v>27</v>
      </c>
      <c r="DC2171">
        <v>27</v>
      </c>
      <c r="DD2171">
        <v>29</v>
      </c>
      <c r="DE2171">
        <v>34</v>
      </c>
      <c r="DF2171">
        <v>40</v>
      </c>
      <c r="DG2171">
        <v>45</v>
      </c>
      <c r="DH2171">
        <v>50</v>
      </c>
      <c r="DI2171">
        <v>51</v>
      </c>
      <c r="DJ2171">
        <v>52</v>
      </c>
      <c r="DK2171">
        <v>54</v>
      </c>
      <c r="DL2171">
        <v>60</v>
      </c>
      <c r="DM2171">
        <v>64</v>
      </c>
      <c r="DN2171">
        <v>66</v>
      </c>
      <c r="DO2171">
        <v>68</v>
      </c>
      <c r="DP2171">
        <v>70</v>
      </c>
      <c r="DQ2171">
        <v>71</v>
      </c>
      <c r="DR2171">
        <v>73</v>
      </c>
      <c r="DS2171">
        <v>73</v>
      </c>
      <c r="DT2171">
        <v>81</v>
      </c>
      <c r="DU2171">
        <v>81</v>
      </c>
      <c r="DV2171">
        <v>91</v>
      </c>
      <c r="DW2171">
        <v>92</v>
      </c>
      <c r="DX2171">
        <v>94</v>
      </c>
      <c r="DY2171">
        <v>94</v>
      </c>
      <c r="DZ2171">
        <v>94</v>
      </c>
      <c r="EA2171">
        <v>94</v>
      </c>
      <c r="EB2171">
        <v>94</v>
      </c>
      <c r="EC2171">
        <v>95</v>
      </c>
      <c r="ED2171">
        <v>100</v>
      </c>
      <c r="EE2171">
        <v>101</v>
      </c>
      <c r="EF2171">
        <v>105</v>
      </c>
      <c r="EG2171">
        <v>105</v>
      </c>
      <c r="EH2171">
        <v>106</v>
      </c>
    </row>
    <row r="2172" spans="2:138" x14ac:dyDescent="0.25">
      <c r="B2172" t="s">
        <v>573</v>
      </c>
      <c r="C2172">
        <v>34.070565000000002</v>
      </c>
      <c r="D2172">
        <v>-78.228142039999994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1</v>
      </c>
      <c r="BF2172">
        <v>1</v>
      </c>
      <c r="BG2172">
        <v>1</v>
      </c>
      <c r="BH2172">
        <v>1</v>
      </c>
      <c r="BI2172">
        <v>1</v>
      </c>
      <c r="BJ2172">
        <v>1</v>
      </c>
      <c r="BK2172">
        <v>4</v>
      </c>
      <c r="BL2172">
        <v>4</v>
      </c>
      <c r="BM2172">
        <v>6</v>
      </c>
      <c r="BN2172">
        <v>8</v>
      </c>
      <c r="BO2172">
        <v>10</v>
      </c>
      <c r="BP2172">
        <v>10</v>
      </c>
      <c r="BQ2172">
        <v>11</v>
      </c>
      <c r="BR2172">
        <v>11</v>
      </c>
      <c r="BS2172">
        <v>12</v>
      </c>
      <c r="BT2172">
        <v>12</v>
      </c>
      <c r="BU2172">
        <v>14</v>
      </c>
      <c r="BV2172">
        <v>16</v>
      </c>
      <c r="BW2172">
        <v>16</v>
      </c>
      <c r="BX2172">
        <v>23</v>
      </c>
      <c r="BY2172">
        <v>23</v>
      </c>
      <c r="BZ2172">
        <v>24</v>
      </c>
      <c r="CA2172">
        <v>24</v>
      </c>
      <c r="CB2172">
        <v>26</v>
      </c>
      <c r="CC2172">
        <v>26</v>
      </c>
      <c r="CD2172">
        <v>26</v>
      </c>
      <c r="CE2172">
        <v>29</v>
      </c>
      <c r="CF2172">
        <v>30</v>
      </c>
      <c r="CG2172">
        <v>34</v>
      </c>
      <c r="CH2172">
        <v>34</v>
      </c>
      <c r="CI2172">
        <v>35</v>
      </c>
      <c r="CJ2172">
        <v>35</v>
      </c>
      <c r="CK2172">
        <v>35</v>
      </c>
      <c r="CL2172">
        <v>36</v>
      </c>
      <c r="CM2172">
        <v>36</v>
      </c>
      <c r="CN2172">
        <v>36</v>
      </c>
      <c r="CO2172">
        <v>36</v>
      </c>
      <c r="CP2172">
        <v>36</v>
      </c>
      <c r="CQ2172">
        <v>38</v>
      </c>
      <c r="CR2172">
        <v>38</v>
      </c>
      <c r="CS2172">
        <v>39</v>
      </c>
      <c r="CT2172">
        <v>39</v>
      </c>
      <c r="CU2172">
        <v>39</v>
      </c>
      <c r="CV2172">
        <v>40</v>
      </c>
      <c r="CW2172">
        <v>40</v>
      </c>
      <c r="CX2172">
        <v>43</v>
      </c>
      <c r="CY2172">
        <v>43</v>
      </c>
      <c r="CZ2172">
        <v>43</v>
      </c>
      <c r="DA2172">
        <v>43</v>
      </c>
      <c r="DB2172">
        <v>44</v>
      </c>
      <c r="DC2172">
        <v>44</v>
      </c>
      <c r="DD2172">
        <v>47</v>
      </c>
      <c r="DE2172">
        <v>50</v>
      </c>
      <c r="DF2172">
        <v>50</v>
      </c>
      <c r="DG2172">
        <v>50</v>
      </c>
      <c r="DH2172">
        <v>50</v>
      </c>
      <c r="DI2172">
        <v>50</v>
      </c>
      <c r="DJ2172">
        <v>50</v>
      </c>
      <c r="DK2172">
        <v>50</v>
      </c>
      <c r="DL2172">
        <v>51</v>
      </c>
      <c r="DM2172">
        <v>51</v>
      </c>
      <c r="DN2172">
        <v>51</v>
      </c>
      <c r="DO2172">
        <v>51</v>
      </c>
      <c r="DP2172">
        <v>55</v>
      </c>
      <c r="DQ2172">
        <v>55</v>
      </c>
      <c r="DR2172">
        <v>58</v>
      </c>
      <c r="DS2172">
        <v>58</v>
      </c>
      <c r="DT2172">
        <v>62</v>
      </c>
      <c r="DU2172">
        <v>62</v>
      </c>
      <c r="DV2172">
        <v>68</v>
      </c>
      <c r="DW2172">
        <v>74</v>
      </c>
      <c r="DX2172">
        <v>74</v>
      </c>
      <c r="DY2172">
        <v>74</v>
      </c>
      <c r="DZ2172">
        <v>76</v>
      </c>
      <c r="EA2172">
        <v>81</v>
      </c>
      <c r="EB2172">
        <v>83</v>
      </c>
      <c r="EC2172">
        <v>83</v>
      </c>
      <c r="ED2172">
        <v>83</v>
      </c>
      <c r="EE2172">
        <v>85</v>
      </c>
      <c r="EF2172">
        <v>95</v>
      </c>
      <c r="EG2172">
        <v>95</v>
      </c>
      <c r="EH2172">
        <v>110</v>
      </c>
    </row>
    <row r="2173" spans="2:138" x14ac:dyDescent="0.25">
      <c r="B2173" t="s">
        <v>573</v>
      </c>
      <c r="C2173">
        <v>35.611133930000001</v>
      </c>
      <c r="D2173">
        <v>-82.53305000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1</v>
      </c>
      <c r="BJ2173">
        <v>1</v>
      </c>
      <c r="BK2173">
        <v>1</v>
      </c>
      <c r="BL2173">
        <v>2</v>
      </c>
      <c r="BM2173">
        <v>4</v>
      </c>
      <c r="BN2173">
        <v>8</v>
      </c>
      <c r="BO2173">
        <v>12</v>
      </c>
      <c r="BP2173">
        <v>12</v>
      </c>
      <c r="BQ2173">
        <v>15</v>
      </c>
      <c r="BR2173">
        <v>15</v>
      </c>
      <c r="BS2173">
        <v>17</v>
      </c>
      <c r="BT2173">
        <v>19</v>
      </c>
      <c r="BU2173">
        <v>20</v>
      </c>
      <c r="BV2173">
        <v>22</v>
      </c>
      <c r="BW2173">
        <v>22</v>
      </c>
      <c r="BX2173">
        <v>22</v>
      </c>
      <c r="BY2173">
        <v>31</v>
      </c>
      <c r="BZ2173">
        <v>31</v>
      </c>
      <c r="CA2173">
        <v>31</v>
      </c>
      <c r="CB2173">
        <v>33</v>
      </c>
      <c r="CC2173">
        <v>33</v>
      </c>
      <c r="CD2173">
        <v>37</v>
      </c>
      <c r="CE2173">
        <v>37</v>
      </c>
      <c r="CF2173">
        <v>36</v>
      </c>
      <c r="CG2173">
        <v>37</v>
      </c>
      <c r="CH2173">
        <v>37</v>
      </c>
      <c r="CI2173">
        <v>37</v>
      </c>
      <c r="CJ2173">
        <v>38</v>
      </c>
      <c r="CK2173">
        <v>39</v>
      </c>
      <c r="CL2173">
        <v>43</v>
      </c>
      <c r="CM2173">
        <v>47</v>
      </c>
      <c r="CN2173">
        <v>47</v>
      </c>
      <c r="CO2173">
        <v>47</v>
      </c>
      <c r="CP2173">
        <v>47</v>
      </c>
      <c r="CQ2173">
        <v>48</v>
      </c>
      <c r="CR2173">
        <v>49</v>
      </c>
      <c r="CS2173">
        <v>49</v>
      </c>
      <c r="CT2173">
        <v>52</v>
      </c>
      <c r="CU2173">
        <v>52</v>
      </c>
      <c r="CV2173">
        <v>52</v>
      </c>
      <c r="CW2173">
        <v>54</v>
      </c>
      <c r="CX2173">
        <v>55</v>
      </c>
      <c r="CY2173">
        <v>60</v>
      </c>
      <c r="CZ2173">
        <v>68</v>
      </c>
      <c r="DA2173">
        <v>69</v>
      </c>
      <c r="DB2173">
        <v>72</v>
      </c>
      <c r="DC2173">
        <v>73</v>
      </c>
      <c r="DD2173">
        <v>77</v>
      </c>
      <c r="DE2173">
        <v>78</v>
      </c>
      <c r="DF2173">
        <v>79</v>
      </c>
      <c r="DG2173">
        <v>88</v>
      </c>
      <c r="DH2173">
        <v>88</v>
      </c>
      <c r="DI2173">
        <v>92</v>
      </c>
      <c r="DJ2173">
        <v>100</v>
      </c>
      <c r="DK2173">
        <v>102</v>
      </c>
      <c r="DL2173">
        <v>105</v>
      </c>
      <c r="DM2173">
        <v>108</v>
      </c>
      <c r="DN2173">
        <v>116</v>
      </c>
      <c r="DO2173">
        <v>138</v>
      </c>
      <c r="DP2173">
        <v>152</v>
      </c>
      <c r="DQ2173">
        <v>168</v>
      </c>
      <c r="DR2173">
        <v>176</v>
      </c>
      <c r="DS2173">
        <v>176</v>
      </c>
      <c r="DT2173">
        <v>183</v>
      </c>
      <c r="DU2173">
        <v>183</v>
      </c>
      <c r="DV2173">
        <v>246</v>
      </c>
      <c r="DW2173">
        <v>251</v>
      </c>
      <c r="DX2173">
        <v>262</v>
      </c>
      <c r="DY2173">
        <v>276</v>
      </c>
      <c r="DZ2173">
        <v>277</v>
      </c>
      <c r="EA2173">
        <v>279</v>
      </c>
      <c r="EB2173">
        <v>303</v>
      </c>
      <c r="EC2173">
        <v>310</v>
      </c>
      <c r="ED2173">
        <v>323</v>
      </c>
      <c r="EE2173">
        <v>335</v>
      </c>
      <c r="EF2173">
        <v>346</v>
      </c>
      <c r="EG2173">
        <v>354</v>
      </c>
      <c r="EH2173">
        <v>361</v>
      </c>
    </row>
    <row r="2174" spans="2:138" x14ac:dyDescent="0.25">
      <c r="B2174" t="s">
        <v>573</v>
      </c>
      <c r="C2174">
        <v>35.749896370000002</v>
      </c>
      <c r="D2174">
        <v>-81.707557350000002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2</v>
      </c>
      <c r="BQ2174">
        <v>2</v>
      </c>
      <c r="BR2174">
        <v>3</v>
      </c>
      <c r="BS2174">
        <v>4</v>
      </c>
      <c r="BT2174">
        <v>4</v>
      </c>
      <c r="BU2174">
        <v>5</v>
      </c>
      <c r="BV2174">
        <v>6</v>
      </c>
      <c r="BW2174">
        <v>6</v>
      </c>
      <c r="BX2174">
        <v>9</v>
      </c>
      <c r="BY2174">
        <v>10</v>
      </c>
      <c r="BZ2174">
        <v>13</v>
      </c>
      <c r="CA2174">
        <v>18</v>
      </c>
      <c r="CB2174">
        <v>28</v>
      </c>
      <c r="CC2174">
        <v>39</v>
      </c>
      <c r="CD2174">
        <v>34</v>
      </c>
      <c r="CE2174">
        <v>42</v>
      </c>
      <c r="CF2174">
        <v>44</v>
      </c>
      <c r="CG2174">
        <v>61</v>
      </c>
      <c r="CH2174">
        <v>61</v>
      </c>
      <c r="CI2174">
        <v>61</v>
      </c>
      <c r="CJ2174">
        <v>61</v>
      </c>
      <c r="CK2174">
        <v>60</v>
      </c>
      <c r="CL2174">
        <v>63</v>
      </c>
      <c r="CM2174">
        <v>66</v>
      </c>
      <c r="CN2174">
        <v>66</v>
      </c>
      <c r="CO2174">
        <v>68</v>
      </c>
      <c r="CP2174">
        <v>70</v>
      </c>
      <c r="CQ2174">
        <v>75</v>
      </c>
      <c r="CR2174">
        <v>83</v>
      </c>
      <c r="CS2174">
        <v>83</v>
      </c>
      <c r="CT2174">
        <v>83</v>
      </c>
      <c r="CU2174">
        <v>86</v>
      </c>
      <c r="CV2174">
        <v>88</v>
      </c>
      <c r="CW2174">
        <v>88</v>
      </c>
      <c r="CX2174">
        <v>89</v>
      </c>
      <c r="CY2174">
        <v>97</v>
      </c>
      <c r="CZ2174">
        <v>102</v>
      </c>
      <c r="DA2174">
        <v>106</v>
      </c>
      <c r="DB2174">
        <v>110</v>
      </c>
      <c r="DC2174">
        <v>110</v>
      </c>
      <c r="DD2174">
        <v>112</v>
      </c>
      <c r="DE2174">
        <v>117</v>
      </c>
      <c r="DF2174">
        <v>117</v>
      </c>
      <c r="DG2174">
        <v>126</v>
      </c>
      <c r="DH2174">
        <v>128</v>
      </c>
      <c r="DI2174">
        <v>131</v>
      </c>
      <c r="DJ2174">
        <v>136</v>
      </c>
      <c r="DK2174">
        <v>137</v>
      </c>
      <c r="DL2174">
        <v>146</v>
      </c>
      <c r="DM2174">
        <v>162</v>
      </c>
      <c r="DN2174">
        <v>175</v>
      </c>
      <c r="DO2174">
        <v>175</v>
      </c>
      <c r="DP2174">
        <v>191</v>
      </c>
      <c r="DQ2174">
        <v>195</v>
      </c>
      <c r="DR2174">
        <v>198</v>
      </c>
      <c r="DS2174">
        <v>198</v>
      </c>
      <c r="DT2174">
        <v>210</v>
      </c>
      <c r="DU2174">
        <v>210</v>
      </c>
      <c r="DV2174">
        <v>253</v>
      </c>
      <c r="DW2174">
        <v>266</v>
      </c>
      <c r="DX2174">
        <v>278</v>
      </c>
      <c r="DY2174">
        <v>296</v>
      </c>
      <c r="DZ2174">
        <v>324</v>
      </c>
      <c r="EA2174">
        <v>337</v>
      </c>
      <c r="EB2174">
        <v>350</v>
      </c>
      <c r="EC2174">
        <v>380</v>
      </c>
      <c r="ED2174">
        <v>390</v>
      </c>
      <c r="EE2174">
        <v>425</v>
      </c>
      <c r="EF2174">
        <v>439</v>
      </c>
      <c r="EG2174">
        <v>439</v>
      </c>
      <c r="EH2174">
        <v>477</v>
      </c>
    </row>
    <row r="2175" spans="2:138" x14ac:dyDescent="0.25">
      <c r="B2175" t="s">
        <v>573</v>
      </c>
      <c r="C2175">
        <v>35.387779899999998</v>
      </c>
      <c r="D2175">
        <v>-80.552671680000003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1</v>
      </c>
      <c r="BE2175">
        <v>1</v>
      </c>
      <c r="BF2175">
        <v>1</v>
      </c>
      <c r="BG2175">
        <v>1</v>
      </c>
      <c r="BH2175">
        <v>1</v>
      </c>
      <c r="BI2175">
        <v>1</v>
      </c>
      <c r="BJ2175">
        <v>1</v>
      </c>
      <c r="BK2175">
        <v>2</v>
      </c>
      <c r="BL2175">
        <v>5</v>
      </c>
      <c r="BM2175">
        <v>6</v>
      </c>
      <c r="BN2175">
        <v>6</v>
      </c>
      <c r="BO2175">
        <v>10</v>
      </c>
      <c r="BP2175">
        <v>12</v>
      </c>
      <c r="BQ2175">
        <v>18</v>
      </c>
      <c r="BR2175">
        <v>22</v>
      </c>
      <c r="BS2175">
        <v>31</v>
      </c>
      <c r="BT2175">
        <v>32</v>
      </c>
      <c r="BU2175">
        <v>38</v>
      </c>
      <c r="BV2175">
        <v>47</v>
      </c>
      <c r="BW2175">
        <v>47</v>
      </c>
      <c r="BX2175">
        <v>50</v>
      </c>
      <c r="BY2175">
        <v>58</v>
      </c>
      <c r="BZ2175">
        <v>65</v>
      </c>
      <c r="CA2175">
        <v>69</v>
      </c>
      <c r="CB2175">
        <v>76</v>
      </c>
      <c r="CC2175">
        <v>81</v>
      </c>
      <c r="CD2175">
        <v>88</v>
      </c>
      <c r="CE2175">
        <v>88</v>
      </c>
      <c r="CF2175">
        <v>94</v>
      </c>
      <c r="CG2175">
        <v>107</v>
      </c>
      <c r="CH2175">
        <v>117</v>
      </c>
      <c r="CI2175">
        <v>165</v>
      </c>
      <c r="CJ2175">
        <v>190</v>
      </c>
      <c r="CK2175">
        <v>204</v>
      </c>
      <c r="CL2175">
        <v>204</v>
      </c>
      <c r="CM2175">
        <v>207</v>
      </c>
      <c r="CN2175">
        <v>207</v>
      </c>
      <c r="CO2175">
        <v>208</v>
      </c>
      <c r="CP2175">
        <v>212</v>
      </c>
      <c r="CQ2175">
        <v>223</v>
      </c>
      <c r="CR2175">
        <v>232</v>
      </c>
      <c r="CS2175">
        <v>236</v>
      </c>
      <c r="CT2175">
        <v>249</v>
      </c>
      <c r="CU2175">
        <v>249</v>
      </c>
      <c r="CV2175">
        <v>261</v>
      </c>
      <c r="CW2175">
        <v>264</v>
      </c>
      <c r="CX2175">
        <v>275</v>
      </c>
      <c r="CY2175">
        <v>275</v>
      </c>
      <c r="CZ2175">
        <v>303</v>
      </c>
      <c r="DA2175">
        <v>308</v>
      </c>
      <c r="DB2175">
        <v>310</v>
      </c>
      <c r="DC2175">
        <v>313</v>
      </c>
      <c r="DD2175">
        <v>317</v>
      </c>
      <c r="DE2175">
        <v>320</v>
      </c>
      <c r="DF2175">
        <v>326</v>
      </c>
      <c r="DG2175">
        <v>333</v>
      </c>
      <c r="DH2175">
        <v>338</v>
      </c>
      <c r="DI2175">
        <v>341</v>
      </c>
      <c r="DJ2175">
        <v>352</v>
      </c>
      <c r="DK2175">
        <v>352</v>
      </c>
      <c r="DL2175">
        <v>356</v>
      </c>
      <c r="DM2175">
        <v>361</v>
      </c>
      <c r="DN2175">
        <v>371</v>
      </c>
      <c r="DO2175">
        <v>371</v>
      </c>
      <c r="DP2175">
        <v>372</v>
      </c>
      <c r="DQ2175">
        <v>380</v>
      </c>
      <c r="DR2175">
        <v>385</v>
      </c>
      <c r="DS2175">
        <v>385</v>
      </c>
      <c r="DT2175">
        <v>400</v>
      </c>
      <c r="DU2175">
        <v>400</v>
      </c>
      <c r="DV2175">
        <v>423</v>
      </c>
      <c r="DW2175">
        <v>428</v>
      </c>
      <c r="DX2175">
        <v>438</v>
      </c>
      <c r="DY2175">
        <v>449</v>
      </c>
      <c r="DZ2175">
        <v>456</v>
      </c>
      <c r="EA2175">
        <v>457</v>
      </c>
      <c r="EB2175">
        <v>457</v>
      </c>
      <c r="EC2175">
        <v>473</v>
      </c>
      <c r="ED2175">
        <v>478</v>
      </c>
      <c r="EE2175">
        <v>500</v>
      </c>
      <c r="EF2175">
        <v>508</v>
      </c>
      <c r="EG2175">
        <v>508</v>
      </c>
      <c r="EH2175">
        <v>511</v>
      </c>
    </row>
    <row r="2176" spans="2:138" x14ac:dyDescent="0.25">
      <c r="B2176" t="s">
        <v>573</v>
      </c>
      <c r="C2176">
        <v>35.952049770000002</v>
      </c>
      <c r="D2176">
        <v>-81.54799522000000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1</v>
      </c>
      <c r="BP2176">
        <v>3</v>
      </c>
      <c r="BQ2176">
        <v>3</v>
      </c>
      <c r="BR2176">
        <v>3</v>
      </c>
      <c r="BS2176">
        <v>3</v>
      </c>
      <c r="BT2176">
        <v>3</v>
      </c>
      <c r="BU2176">
        <v>3</v>
      </c>
      <c r="BV2176">
        <v>3</v>
      </c>
      <c r="BW2176">
        <v>3</v>
      </c>
      <c r="BX2176">
        <v>3</v>
      </c>
      <c r="BY2176">
        <v>3</v>
      </c>
      <c r="BZ2176">
        <v>5</v>
      </c>
      <c r="CA2176">
        <v>11</v>
      </c>
      <c r="CB2176">
        <v>11</v>
      </c>
      <c r="CC2176">
        <v>11</v>
      </c>
      <c r="CD2176">
        <v>11</v>
      </c>
      <c r="CE2176">
        <v>12</v>
      </c>
      <c r="CF2176">
        <v>14</v>
      </c>
      <c r="CG2176">
        <v>17</v>
      </c>
      <c r="CH2176">
        <v>17</v>
      </c>
      <c r="CI2176">
        <v>19</v>
      </c>
      <c r="CJ2176">
        <v>19</v>
      </c>
      <c r="CK2176">
        <v>19</v>
      </c>
      <c r="CL2176">
        <v>19</v>
      </c>
      <c r="CM2176">
        <v>22</v>
      </c>
      <c r="CN2176">
        <v>22</v>
      </c>
      <c r="CO2176">
        <v>23</v>
      </c>
      <c r="CP2176">
        <v>23</v>
      </c>
      <c r="CQ2176">
        <v>23</v>
      </c>
      <c r="CR2176">
        <v>23</v>
      </c>
      <c r="CS2176">
        <v>26</v>
      </c>
      <c r="CT2176">
        <v>27</v>
      </c>
      <c r="CU2176">
        <v>30</v>
      </c>
      <c r="CV2176">
        <v>30</v>
      </c>
      <c r="CW2176">
        <v>31</v>
      </c>
      <c r="CX2176">
        <v>33</v>
      </c>
      <c r="CY2176">
        <v>33</v>
      </c>
      <c r="CZ2176">
        <v>34</v>
      </c>
      <c r="DA2176">
        <v>34</v>
      </c>
      <c r="DB2176">
        <v>34</v>
      </c>
      <c r="DC2176">
        <v>36</v>
      </c>
      <c r="DD2176">
        <v>38</v>
      </c>
      <c r="DE2176">
        <v>45</v>
      </c>
      <c r="DF2176">
        <v>45</v>
      </c>
      <c r="DG2176">
        <v>50</v>
      </c>
      <c r="DH2176">
        <v>52</v>
      </c>
      <c r="DI2176">
        <v>59</v>
      </c>
      <c r="DJ2176">
        <v>60</v>
      </c>
      <c r="DK2176">
        <v>60</v>
      </c>
      <c r="DL2176">
        <v>64</v>
      </c>
      <c r="DM2176">
        <v>69</v>
      </c>
      <c r="DN2176">
        <v>75</v>
      </c>
      <c r="DO2176">
        <v>75</v>
      </c>
      <c r="DP2176">
        <v>78</v>
      </c>
      <c r="DQ2176">
        <v>83</v>
      </c>
      <c r="DR2176">
        <v>86</v>
      </c>
      <c r="DS2176">
        <v>86</v>
      </c>
      <c r="DT2176">
        <v>92</v>
      </c>
      <c r="DU2176">
        <v>92</v>
      </c>
      <c r="DV2176">
        <v>104</v>
      </c>
      <c r="DW2176">
        <v>105</v>
      </c>
      <c r="DX2176">
        <v>106</v>
      </c>
      <c r="DY2176">
        <v>107</v>
      </c>
      <c r="DZ2176">
        <v>107</v>
      </c>
      <c r="EA2176">
        <v>114</v>
      </c>
      <c r="EB2176">
        <v>120</v>
      </c>
      <c r="EC2176">
        <v>127</v>
      </c>
      <c r="ED2176">
        <v>132</v>
      </c>
      <c r="EE2176">
        <v>138</v>
      </c>
      <c r="EF2176">
        <v>155</v>
      </c>
      <c r="EG2176">
        <v>157</v>
      </c>
      <c r="EH2176">
        <v>161</v>
      </c>
    </row>
    <row r="2177" spans="2:138" x14ac:dyDescent="0.25">
      <c r="B2177" t="s">
        <v>573</v>
      </c>
      <c r="C2177">
        <v>36.338049390000002</v>
      </c>
      <c r="D2177">
        <v>-76.155683960000005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1</v>
      </c>
      <c r="CX2177">
        <v>1</v>
      </c>
      <c r="CY2177">
        <v>1</v>
      </c>
      <c r="CZ2177">
        <v>1</v>
      </c>
      <c r="DA2177">
        <v>1</v>
      </c>
      <c r="DB2177">
        <v>2</v>
      </c>
      <c r="DC2177">
        <v>2</v>
      </c>
      <c r="DD2177">
        <v>2</v>
      </c>
      <c r="DE2177">
        <v>2</v>
      </c>
      <c r="DF2177">
        <v>2</v>
      </c>
      <c r="DG2177">
        <v>2</v>
      </c>
      <c r="DH2177">
        <v>2</v>
      </c>
      <c r="DI2177">
        <v>2</v>
      </c>
      <c r="DJ2177">
        <v>2</v>
      </c>
      <c r="DK2177">
        <v>2</v>
      </c>
      <c r="DL2177">
        <v>2</v>
      </c>
      <c r="DM2177">
        <v>2</v>
      </c>
      <c r="DN2177">
        <v>2</v>
      </c>
      <c r="DO2177">
        <v>2</v>
      </c>
      <c r="DP2177">
        <v>2</v>
      </c>
      <c r="DQ2177">
        <v>2</v>
      </c>
      <c r="DR2177">
        <v>2</v>
      </c>
      <c r="DS2177">
        <v>2</v>
      </c>
      <c r="DT2177">
        <v>3</v>
      </c>
      <c r="DU2177">
        <v>3</v>
      </c>
      <c r="DV2177">
        <v>3</v>
      </c>
      <c r="DW2177">
        <v>3</v>
      </c>
      <c r="DX2177">
        <v>3</v>
      </c>
      <c r="DY2177">
        <v>3</v>
      </c>
      <c r="DZ2177">
        <v>3</v>
      </c>
      <c r="EA2177">
        <v>3</v>
      </c>
      <c r="EB2177">
        <v>3</v>
      </c>
      <c r="EC2177">
        <v>3</v>
      </c>
      <c r="ED2177">
        <v>3</v>
      </c>
      <c r="EE2177">
        <v>3</v>
      </c>
      <c r="EF2177">
        <v>3</v>
      </c>
      <c r="EG2177">
        <v>3</v>
      </c>
      <c r="EH2177">
        <v>3</v>
      </c>
    </row>
    <row r="2178" spans="2:138" x14ac:dyDescent="0.25">
      <c r="B2178" t="s">
        <v>573</v>
      </c>
      <c r="C2178">
        <v>34.893294099999999</v>
      </c>
      <c r="D2178">
        <v>-76.5412013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1</v>
      </c>
      <c r="BL2178">
        <v>5</v>
      </c>
      <c r="BM2178">
        <v>5</v>
      </c>
      <c r="BN2178">
        <v>5</v>
      </c>
      <c r="BO2178">
        <v>5</v>
      </c>
      <c r="BP2178">
        <v>5</v>
      </c>
      <c r="BQ2178">
        <v>5</v>
      </c>
      <c r="BR2178">
        <v>5</v>
      </c>
      <c r="BS2178">
        <v>7</v>
      </c>
      <c r="BT2178">
        <v>7</v>
      </c>
      <c r="BU2178">
        <v>11</v>
      </c>
      <c r="BV2178">
        <v>12</v>
      </c>
      <c r="BW2178">
        <v>14</v>
      </c>
      <c r="BX2178">
        <v>14</v>
      </c>
      <c r="BY2178">
        <v>16</v>
      </c>
      <c r="BZ2178">
        <v>16</v>
      </c>
      <c r="CA2178">
        <v>16</v>
      </c>
      <c r="CB2178">
        <v>25</v>
      </c>
      <c r="CC2178">
        <v>25</v>
      </c>
      <c r="CD2178">
        <v>19</v>
      </c>
      <c r="CE2178">
        <v>20</v>
      </c>
      <c r="CF2178">
        <v>20</v>
      </c>
      <c r="CG2178">
        <v>21</v>
      </c>
      <c r="CH2178">
        <v>21</v>
      </c>
      <c r="CI2178">
        <v>22</v>
      </c>
      <c r="CJ2178">
        <v>22</v>
      </c>
      <c r="CK2178">
        <v>22</v>
      </c>
      <c r="CL2178">
        <v>22</v>
      </c>
      <c r="CM2178">
        <v>22</v>
      </c>
      <c r="CN2178">
        <v>24</v>
      </c>
      <c r="CO2178">
        <v>24</v>
      </c>
      <c r="CP2178">
        <v>24</v>
      </c>
      <c r="CQ2178">
        <v>24</v>
      </c>
      <c r="CR2178">
        <v>27</v>
      </c>
      <c r="CS2178">
        <v>27</v>
      </c>
      <c r="CT2178">
        <v>27</v>
      </c>
      <c r="CU2178">
        <v>27</v>
      </c>
      <c r="CV2178">
        <v>27</v>
      </c>
      <c r="CW2178">
        <v>28</v>
      </c>
      <c r="CX2178">
        <v>28</v>
      </c>
      <c r="CY2178">
        <v>28</v>
      </c>
      <c r="CZ2178">
        <v>28</v>
      </c>
      <c r="DA2178">
        <v>29</v>
      </c>
      <c r="DB2178">
        <v>29</v>
      </c>
      <c r="DC2178">
        <v>29</v>
      </c>
      <c r="DD2178">
        <v>29</v>
      </c>
      <c r="DE2178">
        <v>29</v>
      </c>
      <c r="DF2178">
        <v>29</v>
      </c>
      <c r="DG2178">
        <v>29</v>
      </c>
      <c r="DH2178">
        <v>29</v>
      </c>
      <c r="DI2178">
        <v>32</v>
      </c>
      <c r="DJ2178">
        <v>32</v>
      </c>
      <c r="DK2178">
        <v>32</v>
      </c>
      <c r="DL2178">
        <v>35</v>
      </c>
      <c r="DM2178">
        <v>35</v>
      </c>
      <c r="DN2178">
        <v>36</v>
      </c>
      <c r="DO2178">
        <v>36</v>
      </c>
      <c r="DP2178">
        <v>36</v>
      </c>
      <c r="DQ2178">
        <v>36</v>
      </c>
      <c r="DR2178">
        <v>36</v>
      </c>
      <c r="DS2178">
        <v>36</v>
      </c>
      <c r="DT2178">
        <v>36</v>
      </c>
      <c r="DU2178">
        <v>36</v>
      </c>
      <c r="DV2178">
        <v>36</v>
      </c>
      <c r="DW2178">
        <v>36</v>
      </c>
      <c r="DX2178">
        <v>36</v>
      </c>
      <c r="DY2178">
        <v>36</v>
      </c>
      <c r="DZ2178">
        <v>36</v>
      </c>
      <c r="EA2178">
        <v>37</v>
      </c>
      <c r="EB2178">
        <v>37</v>
      </c>
      <c r="EC2178">
        <v>37</v>
      </c>
      <c r="ED2178">
        <v>37</v>
      </c>
      <c r="EE2178">
        <v>37</v>
      </c>
      <c r="EF2178">
        <v>37</v>
      </c>
      <c r="EG2178">
        <v>37</v>
      </c>
      <c r="EH2178">
        <v>37</v>
      </c>
    </row>
    <row r="2179" spans="2:138" x14ac:dyDescent="0.25">
      <c r="B2179" t="s">
        <v>573</v>
      </c>
      <c r="C2179">
        <v>36.393126649999999</v>
      </c>
      <c r="D2179">
        <v>-79.333532809999994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1</v>
      </c>
      <c r="BT2179">
        <v>1</v>
      </c>
      <c r="BU2179">
        <v>1</v>
      </c>
      <c r="BV2179">
        <v>1</v>
      </c>
      <c r="BW2179">
        <v>1</v>
      </c>
      <c r="BX2179">
        <v>1</v>
      </c>
      <c r="BY2179">
        <v>1</v>
      </c>
      <c r="BZ2179">
        <v>1</v>
      </c>
      <c r="CA2179">
        <v>2</v>
      </c>
      <c r="CB2179">
        <v>2</v>
      </c>
      <c r="CC2179">
        <v>2</v>
      </c>
      <c r="CD2179">
        <v>2</v>
      </c>
      <c r="CE2179">
        <v>2</v>
      </c>
      <c r="CF2179">
        <v>3</v>
      </c>
      <c r="CG2179">
        <v>3</v>
      </c>
      <c r="CH2179">
        <v>3</v>
      </c>
      <c r="CI2179">
        <v>3</v>
      </c>
      <c r="CJ2179">
        <v>3</v>
      </c>
      <c r="CK2179">
        <v>3</v>
      </c>
      <c r="CL2179">
        <v>4</v>
      </c>
      <c r="CM2179">
        <v>7</v>
      </c>
      <c r="CN2179">
        <v>7</v>
      </c>
      <c r="CO2179">
        <v>7</v>
      </c>
      <c r="CP2179">
        <v>8</v>
      </c>
      <c r="CQ2179">
        <v>8</v>
      </c>
      <c r="CR2179">
        <v>12</v>
      </c>
      <c r="CS2179">
        <v>13</v>
      </c>
      <c r="CT2179">
        <v>14</v>
      </c>
      <c r="CU2179">
        <v>15</v>
      </c>
      <c r="CV2179">
        <v>16</v>
      </c>
      <c r="CW2179">
        <v>18</v>
      </c>
      <c r="CX2179">
        <v>18</v>
      </c>
      <c r="CY2179">
        <v>19</v>
      </c>
      <c r="CZ2179">
        <v>22</v>
      </c>
      <c r="DA2179">
        <v>24</v>
      </c>
      <c r="DB2179">
        <v>30</v>
      </c>
      <c r="DC2179">
        <v>32</v>
      </c>
      <c r="DD2179">
        <v>32</v>
      </c>
      <c r="DE2179">
        <v>34</v>
      </c>
      <c r="DF2179">
        <v>36</v>
      </c>
      <c r="DG2179">
        <v>38</v>
      </c>
      <c r="DH2179">
        <v>38</v>
      </c>
      <c r="DI2179">
        <v>38</v>
      </c>
      <c r="DJ2179">
        <v>39</v>
      </c>
      <c r="DK2179">
        <v>41</v>
      </c>
      <c r="DL2179">
        <v>42</v>
      </c>
      <c r="DM2179">
        <v>42</v>
      </c>
      <c r="DN2179">
        <v>42</v>
      </c>
      <c r="DO2179">
        <v>43</v>
      </c>
      <c r="DP2179">
        <v>43</v>
      </c>
      <c r="DQ2179">
        <v>43</v>
      </c>
      <c r="DR2179">
        <v>44</v>
      </c>
      <c r="DS2179">
        <v>44</v>
      </c>
      <c r="DT2179">
        <v>45</v>
      </c>
      <c r="DU2179">
        <v>45</v>
      </c>
      <c r="DV2179">
        <v>51</v>
      </c>
      <c r="DW2179">
        <v>52</v>
      </c>
      <c r="DX2179">
        <v>54</v>
      </c>
      <c r="DY2179">
        <v>55</v>
      </c>
      <c r="DZ2179">
        <v>55</v>
      </c>
      <c r="EA2179">
        <v>55</v>
      </c>
      <c r="EB2179">
        <v>57</v>
      </c>
      <c r="EC2179">
        <v>58</v>
      </c>
      <c r="ED2179">
        <v>60</v>
      </c>
      <c r="EE2179">
        <v>61</v>
      </c>
      <c r="EF2179">
        <v>87</v>
      </c>
      <c r="EG2179">
        <v>93</v>
      </c>
      <c r="EH2179">
        <v>94</v>
      </c>
    </row>
    <row r="2180" spans="2:138" x14ac:dyDescent="0.25">
      <c r="B2180" t="s">
        <v>573</v>
      </c>
      <c r="C2180">
        <v>35.662111289999999</v>
      </c>
      <c r="D2180">
        <v>-81.213261700000004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1</v>
      </c>
      <c r="BL2180">
        <v>1</v>
      </c>
      <c r="BM2180">
        <v>1</v>
      </c>
      <c r="BN2180">
        <v>4</v>
      </c>
      <c r="BO2180">
        <v>4</v>
      </c>
      <c r="BP2180">
        <v>4</v>
      </c>
      <c r="BQ2180">
        <v>9</v>
      </c>
      <c r="BR2180">
        <v>10</v>
      </c>
      <c r="BS2180">
        <v>10</v>
      </c>
      <c r="BT2180">
        <v>14</v>
      </c>
      <c r="BU2180">
        <v>14</v>
      </c>
      <c r="BV2180">
        <v>14</v>
      </c>
      <c r="BW2180">
        <v>16</v>
      </c>
      <c r="BX2180">
        <v>16</v>
      </c>
      <c r="BY2180">
        <v>20</v>
      </c>
      <c r="BZ2180">
        <v>22</v>
      </c>
      <c r="CA2180">
        <v>24</v>
      </c>
      <c r="CB2180">
        <v>25</v>
      </c>
      <c r="CC2180">
        <v>27</v>
      </c>
      <c r="CD2180">
        <v>28</v>
      </c>
      <c r="CE2180">
        <v>29</v>
      </c>
      <c r="CF2180">
        <v>29</v>
      </c>
      <c r="CG2180">
        <v>33</v>
      </c>
      <c r="CH2180">
        <v>33</v>
      </c>
      <c r="CI2180">
        <v>35</v>
      </c>
      <c r="CJ2180">
        <v>36</v>
      </c>
      <c r="CK2180">
        <v>38</v>
      </c>
      <c r="CL2180">
        <v>38</v>
      </c>
      <c r="CM2180">
        <v>43</v>
      </c>
      <c r="CN2180">
        <v>43</v>
      </c>
      <c r="CO2180">
        <v>43</v>
      </c>
      <c r="CP2180">
        <v>43</v>
      </c>
      <c r="CQ2180">
        <v>46</v>
      </c>
      <c r="CR2180">
        <v>47</v>
      </c>
      <c r="CS2180">
        <v>47</v>
      </c>
      <c r="CT2180">
        <v>49</v>
      </c>
      <c r="CU2180">
        <v>50</v>
      </c>
      <c r="CV2180">
        <v>52</v>
      </c>
      <c r="CW2180">
        <v>53</v>
      </c>
      <c r="CX2180">
        <v>53</v>
      </c>
      <c r="CY2180">
        <v>56</v>
      </c>
      <c r="CZ2180">
        <v>56</v>
      </c>
      <c r="DA2180">
        <v>56</v>
      </c>
      <c r="DB2180">
        <v>56</v>
      </c>
      <c r="DC2180">
        <v>56</v>
      </c>
      <c r="DD2180">
        <v>60</v>
      </c>
      <c r="DE2180">
        <v>65</v>
      </c>
      <c r="DF2180">
        <v>65</v>
      </c>
      <c r="DG2180">
        <v>65</v>
      </c>
      <c r="DH2180">
        <v>67</v>
      </c>
      <c r="DI2180">
        <v>78</v>
      </c>
      <c r="DJ2180">
        <v>82</v>
      </c>
      <c r="DK2180">
        <v>83</v>
      </c>
      <c r="DL2180">
        <v>83</v>
      </c>
      <c r="DM2180">
        <v>92</v>
      </c>
      <c r="DN2180">
        <v>96</v>
      </c>
      <c r="DO2180">
        <v>96</v>
      </c>
      <c r="DP2180">
        <v>96</v>
      </c>
      <c r="DQ2180">
        <v>100</v>
      </c>
      <c r="DR2180">
        <v>111</v>
      </c>
      <c r="DS2180">
        <v>111</v>
      </c>
      <c r="DT2180">
        <v>121</v>
      </c>
      <c r="DU2180">
        <v>121</v>
      </c>
      <c r="DV2180">
        <v>143</v>
      </c>
      <c r="DW2180">
        <v>143</v>
      </c>
      <c r="DX2180">
        <v>148</v>
      </c>
      <c r="DY2180">
        <v>152</v>
      </c>
      <c r="DZ2180">
        <v>171</v>
      </c>
      <c r="EA2180">
        <v>181</v>
      </c>
      <c r="EB2180">
        <v>194</v>
      </c>
      <c r="EC2180">
        <v>208</v>
      </c>
      <c r="ED2180">
        <v>208</v>
      </c>
      <c r="EE2180">
        <v>217</v>
      </c>
      <c r="EF2180">
        <v>234</v>
      </c>
      <c r="EG2180">
        <v>234</v>
      </c>
      <c r="EH2180">
        <v>255</v>
      </c>
    </row>
    <row r="2181" spans="2:138" x14ac:dyDescent="0.25">
      <c r="B2181" t="s">
        <v>573</v>
      </c>
      <c r="C2181">
        <v>35.703944159999999</v>
      </c>
      <c r="D2181">
        <v>-79.255414920000007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1</v>
      </c>
      <c r="AX2181">
        <v>1</v>
      </c>
      <c r="AY2181">
        <v>1</v>
      </c>
      <c r="AZ2181">
        <v>1</v>
      </c>
      <c r="BA2181">
        <v>1</v>
      </c>
      <c r="BB2181">
        <v>1</v>
      </c>
      <c r="BC2181">
        <v>1</v>
      </c>
      <c r="BD2181">
        <v>1</v>
      </c>
      <c r="BE2181">
        <v>1</v>
      </c>
      <c r="BF2181">
        <v>1</v>
      </c>
      <c r="BG2181">
        <v>1</v>
      </c>
      <c r="BH2181">
        <v>3</v>
      </c>
      <c r="BI2181">
        <v>3</v>
      </c>
      <c r="BJ2181">
        <v>3</v>
      </c>
      <c r="BK2181">
        <v>3</v>
      </c>
      <c r="BL2181">
        <v>3</v>
      </c>
      <c r="BM2181">
        <v>3</v>
      </c>
      <c r="BN2181">
        <v>3</v>
      </c>
      <c r="BO2181">
        <v>3</v>
      </c>
      <c r="BP2181">
        <v>6</v>
      </c>
      <c r="BQ2181">
        <v>9</v>
      </c>
      <c r="BR2181">
        <v>11</v>
      </c>
      <c r="BS2181">
        <v>12</v>
      </c>
      <c r="BT2181">
        <v>13</v>
      </c>
      <c r="BU2181">
        <v>14</v>
      </c>
      <c r="BV2181">
        <v>16</v>
      </c>
      <c r="BW2181">
        <v>16</v>
      </c>
      <c r="BX2181">
        <v>19</v>
      </c>
      <c r="BY2181">
        <v>19</v>
      </c>
      <c r="BZ2181">
        <v>21</v>
      </c>
      <c r="CA2181">
        <v>21</v>
      </c>
      <c r="CB2181">
        <v>21</v>
      </c>
      <c r="CC2181">
        <v>21</v>
      </c>
      <c r="CD2181">
        <v>24</v>
      </c>
      <c r="CE2181">
        <v>26</v>
      </c>
      <c r="CF2181">
        <v>26</v>
      </c>
      <c r="CG2181">
        <v>37</v>
      </c>
      <c r="CH2181">
        <v>63</v>
      </c>
      <c r="CI2181">
        <v>69</v>
      </c>
      <c r="CJ2181">
        <v>75</v>
      </c>
      <c r="CK2181">
        <v>81</v>
      </c>
      <c r="CL2181">
        <v>81</v>
      </c>
      <c r="CM2181">
        <v>85</v>
      </c>
      <c r="CN2181">
        <v>101</v>
      </c>
      <c r="CO2181">
        <v>119</v>
      </c>
      <c r="CP2181">
        <v>127</v>
      </c>
      <c r="CQ2181">
        <v>131</v>
      </c>
      <c r="CR2181">
        <v>135</v>
      </c>
      <c r="CS2181">
        <v>156</v>
      </c>
      <c r="CT2181">
        <v>179</v>
      </c>
      <c r="CU2181">
        <v>211</v>
      </c>
      <c r="CV2181">
        <v>240</v>
      </c>
      <c r="CW2181">
        <v>262</v>
      </c>
      <c r="CX2181">
        <v>274</v>
      </c>
      <c r="CY2181">
        <v>287</v>
      </c>
      <c r="CZ2181">
        <v>316</v>
      </c>
      <c r="DA2181">
        <v>343</v>
      </c>
      <c r="DB2181">
        <v>375</v>
      </c>
      <c r="DC2181">
        <v>378</v>
      </c>
      <c r="DD2181">
        <v>383</v>
      </c>
      <c r="DE2181">
        <v>403</v>
      </c>
      <c r="DF2181">
        <v>412</v>
      </c>
      <c r="DG2181">
        <v>421</v>
      </c>
      <c r="DH2181">
        <v>435</v>
      </c>
      <c r="DI2181">
        <v>447</v>
      </c>
      <c r="DJ2181">
        <v>455</v>
      </c>
      <c r="DK2181">
        <v>458</v>
      </c>
      <c r="DL2181">
        <v>461</v>
      </c>
      <c r="DM2181">
        <v>468</v>
      </c>
      <c r="DN2181">
        <v>490</v>
      </c>
      <c r="DO2181">
        <v>495</v>
      </c>
      <c r="DP2181">
        <v>504</v>
      </c>
      <c r="DQ2181">
        <v>507</v>
      </c>
      <c r="DR2181">
        <v>512</v>
      </c>
      <c r="DS2181">
        <v>512</v>
      </c>
      <c r="DT2181">
        <v>543</v>
      </c>
      <c r="DU2181">
        <v>543</v>
      </c>
      <c r="DV2181">
        <v>564</v>
      </c>
      <c r="DW2181">
        <v>573</v>
      </c>
      <c r="DX2181">
        <v>578</v>
      </c>
      <c r="DY2181">
        <v>588</v>
      </c>
      <c r="DZ2181">
        <v>588</v>
      </c>
      <c r="EA2181">
        <v>588</v>
      </c>
      <c r="EB2181">
        <v>595</v>
      </c>
      <c r="EC2181">
        <v>610</v>
      </c>
      <c r="ED2181">
        <v>630</v>
      </c>
      <c r="EE2181">
        <v>634</v>
      </c>
      <c r="EF2181">
        <v>637</v>
      </c>
      <c r="EG2181">
        <v>638</v>
      </c>
      <c r="EH2181">
        <v>660</v>
      </c>
    </row>
    <row r="2182" spans="2:138" x14ac:dyDescent="0.25">
      <c r="B2182" t="s">
        <v>573</v>
      </c>
      <c r="C2182">
        <v>35.134926299999997</v>
      </c>
      <c r="D2182">
        <v>-84.059708639999997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4</v>
      </c>
      <c r="BM2182">
        <v>4</v>
      </c>
      <c r="BN2182">
        <v>4</v>
      </c>
      <c r="BO2182">
        <v>4</v>
      </c>
      <c r="BP2182">
        <v>4</v>
      </c>
      <c r="BQ2182">
        <v>4</v>
      </c>
      <c r="BR2182">
        <v>4</v>
      </c>
      <c r="BS2182">
        <v>4</v>
      </c>
      <c r="BT2182">
        <v>6</v>
      </c>
      <c r="BU2182">
        <v>7</v>
      </c>
      <c r="BV2182">
        <v>7</v>
      </c>
      <c r="BW2182">
        <v>11</v>
      </c>
      <c r="BX2182">
        <v>11</v>
      </c>
      <c r="BY2182">
        <v>11</v>
      </c>
      <c r="BZ2182">
        <v>11</v>
      </c>
      <c r="CA2182">
        <v>11</v>
      </c>
      <c r="CB2182">
        <v>12</v>
      </c>
      <c r="CC2182">
        <v>12</v>
      </c>
      <c r="CD2182">
        <v>12</v>
      </c>
      <c r="CE2182">
        <v>11</v>
      </c>
      <c r="CF2182">
        <v>10</v>
      </c>
      <c r="CG2182">
        <v>11</v>
      </c>
      <c r="CH2182">
        <v>11</v>
      </c>
      <c r="CI2182">
        <v>11</v>
      </c>
      <c r="CJ2182">
        <v>13</v>
      </c>
      <c r="CK2182">
        <v>14</v>
      </c>
      <c r="CL2182">
        <v>14</v>
      </c>
      <c r="CM2182">
        <v>16</v>
      </c>
      <c r="CN2182">
        <v>16</v>
      </c>
      <c r="CO2182">
        <v>16</v>
      </c>
      <c r="CP2182">
        <v>16</v>
      </c>
      <c r="CQ2182">
        <v>18</v>
      </c>
      <c r="CR2182">
        <v>18</v>
      </c>
      <c r="CS2182">
        <v>16</v>
      </c>
      <c r="CT2182">
        <v>16</v>
      </c>
      <c r="CU2182">
        <v>16</v>
      </c>
      <c r="CV2182">
        <v>16</v>
      </c>
      <c r="CW2182">
        <v>16</v>
      </c>
      <c r="CX2182">
        <v>16</v>
      </c>
      <c r="CY2182">
        <v>16</v>
      </c>
      <c r="CZ2182">
        <v>16</v>
      </c>
      <c r="DA2182">
        <v>16</v>
      </c>
      <c r="DB2182">
        <v>16</v>
      </c>
      <c r="DC2182">
        <v>19</v>
      </c>
      <c r="DD2182">
        <v>19</v>
      </c>
      <c r="DE2182">
        <v>19</v>
      </c>
      <c r="DF2182">
        <v>19</v>
      </c>
      <c r="DG2182">
        <v>19</v>
      </c>
      <c r="DH2182">
        <v>19</v>
      </c>
      <c r="DI2182">
        <v>27</v>
      </c>
      <c r="DJ2182">
        <v>27</v>
      </c>
      <c r="DK2182">
        <v>27</v>
      </c>
      <c r="DL2182">
        <v>27</v>
      </c>
      <c r="DM2182">
        <v>27</v>
      </c>
      <c r="DN2182">
        <v>27</v>
      </c>
      <c r="DO2182">
        <v>27</v>
      </c>
      <c r="DP2182">
        <v>27</v>
      </c>
      <c r="DQ2182">
        <v>27</v>
      </c>
      <c r="DR2182">
        <v>27</v>
      </c>
      <c r="DS2182">
        <v>27</v>
      </c>
      <c r="DT2182">
        <v>30</v>
      </c>
      <c r="DU2182">
        <v>30</v>
      </c>
      <c r="DV2182">
        <v>30</v>
      </c>
      <c r="DW2182">
        <v>30</v>
      </c>
      <c r="DX2182">
        <v>30</v>
      </c>
      <c r="DY2182">
        <v>30</v>
      </c>
      <c r="DZ2182">
        <v>30</v>
      </c>
      <c r="EA2182">
        <v>30</v>
      </c>
      <c r="EB2182">
        <v>30</v>
      </c>
      <c r="EC2182">
        <v>30</v>
      </c>
      <c r="ED2182">
        <v>30</v>
      </c>
      <c r="EE2182">
        <v>30</v>
      </c>
      <c r="EF2182">
        <v>30</v>
      </c>
      <c r="EG2182">
        <v>30</v>
      </c>
      <c r="EH2182">
        <v>30</v>
      </c>
    </row>
    <row r="2183" spans="2:138" x14ac:dyDescent="0.25">
      <c r="B2183" t="s">
        <v>573</v>
      </c>
      <c r="C2183">
        <v>36.129080770000002</v>
      </c>
      <c r="D2183">
        <v>-76.601183849999998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1</v>
      </c>
      <c r="BL2183">
        <v>1</v>
      </c>
      <c r="BM2183">
        <v>1</v>
      </c>
      <c r="BN2183">
        <v>1</v>
      </c>
      <c r="BO2183">
        <v>1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1</v>
      </c>
      <c r="BY2183">
        <v>1</v>
      </c>
      <c r="BZ2183">
        <v>1</v>
      </c>
      <c r="CA2183">
        <v>1</v>
      </c>
      <c r="CB2183">
        <v>1</v>
      </c>
      <c r="CC2183">
        <v>1</v>
      </c>
      <c r="CD2183">
        <v>1</v>
      </c>
      <c r="CE2183">
        <v>2</v>
      </c>
      <c r="CF2183">
        <v>2</v>
      </c>
      <c r="CG2183">
        <v>3</v>
      </c>
      <c r="CH2183">
        <v>3</v>
      </c>
      <c r="CI2183">
        <v>3</v>
      </c>
      <c r="CJ2183">
        <v>4</v>
      </c>
      <c r="CK2183">
        <v>5</v>
      </c>
      <c r="CL2183">
        <v>5</v>
      </c>
      <c r="CM2183">
        <v>6</v>
      </c>
      <c r="CN2183">
        <v>6</v>
      </c>
      <c r="CO2183">
        <v>6</v>
      </c>
      <c r="CP2183">
        <v>6</v>
      </c>
      <c r="CQ2183">
        <v>6</v>
      </c>
      <c r="CR2183">
        <v>6</v>
      </c>
      <c r="CS2183">
        <v>6</v>
      </c>
      <c r="CT2183">
        <v>6</v>
      </c>
      <c r="CU2183">
        <v>9</v>
      </c>
      <c r="CV2183">
        <v>7</v>
      </c>
      <c r="CW2183">
        <v>7</v>
      </c>
      <c r="CX2183">
        <v>7</v>
      </c>
      <c r="CY2183">
        <v>7</v>
      </c>
      <c r="CZ2183">
        <v>7</v>
      </c>
      <c r="DA2183">
        <v>7</v>
      </c>
      <c r="DB2183">
        <v>7</v>
      </c>
      <c r="DC2183">
        <v>7</v>
      </c>
      <c r="DD2183">
        <v>7</v>
      </c>
      <c r="DE2183">
        <v>7</v>
      </c>
      <c r="DF2183">
        <v>7</v>
      </c>
      <c r="DG2183">
        <v>7</v>
      </c>
      <c r="DH2183">
        <v>8</v>
      </c>
      <c r="DI2183">
        <v>10</v>
      </c>
      <c r="DJ2183">
        <v>11</v>
      </c>
      <c r="DK2183">
        <v>11</v>
      </c>
      <c r="DL2183">
        <v>11</v>
      </c>
      <c r="DM2183">
        <v>12</v>
      </c>
      <c r="DN2183">
        <v>12</v>
      </c>
      <c r="DO2183">
        <v>12</v>
      </c>
      <c r="DP2183">
        <v>14</v>
      </c>
      <c r="DQ2183">
        <v>14</v>
      </c>
      <c r="DR2183">
        <v>15</v>
      </c>
      <c r="DS2183">
        <v>15</v>
      </c>
      <c r="DT2183">
        <v>15</v>
      </c>
      <c r="DU2183">
        <v>15</v>
      </c>
      <c r="DV2183">
        <v>15</v>
      </c>
      <c r="DW2183">
        <v>15</v>
      </c>
      <c r="DX2183">
        <v>15</v>
      </c>
      <c r="DY2183">
        <v>15</v>
      </c>
      <c r="DZ2183">
        <v>15</v>
      </c>
      <c r="EA2183">
        <v>16</v>
      </c>
      <c r="EB2183">
        <v>17</v>
      </c>
      <c r="EC2183">
        <v>17</v>
      </c>
      <c r="ED2183">
        <v>17</v>
      </c>
      <c r="EE2183">
        <v>17</v>
      </c>
      <c r="EF2183">
        <v>17</v>
      </c>
      <c r="EG2183">
        <v>17</v>
      </c>
      <c r="EH2183">
        <v>17</v>
      </c>
    </row>
    <row r="2184" spans="2:138" x14ac:dyDescent="0.25">
      <c r="B2184" t="s">
        <v>573</v>
      </c>
      <c r="C2184">
        <v>35.057042750000001</v>
      </c>
      <c r="D2184">
        <v>-83.743536329999998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1</v>
      </c>
      <c r="BW2184">
        <v>3</v>
      </c>
      <c r="BX2184">
        <v>3</v>
      </c>
      <c r="BY2184">
        <v>3</v>
      </c>
      <c r="BZ2184">
        <v>3</v>
      </c>
      <c r="CA2184">
        <v>3</v>
      </c>
      <c r="CB2184">
        <v>3</v>
      </c>
      <c r="CC2184">
        <v>3</v>
      </c>
      <c r="CD2184">
        <v>3</v>
      </c>
      <c r="CE2184">
        <v>4</v>
      </c>
      <c r="CF2184">
        <v>3</v>
      </c>
      <c r="CG2184">
        <v>4</v>
      </c>
      <c r="CH2184">
        <v>4</v>
      </c>
      <c r="CI2184">
        <v>4</v>
      </c>
      <c r="CJ2184">
        <v>4</v>
      </c>
      <c r="CK2184">
        <v>4</v>
      </c>
      <c r="CL2184">
        <v>4</v>
      </c>
      <c r="CM2184">
        <v>5</v>
      </c>
      <c r="CN2184">
        <v>5</v>
      </c>
      <c r="CO2184">
        <v>5</v>
      </c>
      <c r="CP2184">
        <v>5</v>
      </c>
      <c r="CQ2184">
        <v>6</v>
      </c>
      <c r="CR2184">
        <v>6</v>
      </c>
      <c r="CS2184">
        <v>6</v>
      </c>
      <c r="CT2184">
        <v>6</v>
      </c>
      <c r="CU2184">
        <v>6</v>
      </c>
      <c r="CV2184">
        <v>6</v>
      </c>
      <c r="CW2184">
        <v>6</v>
      </c>
      <c r="CX2184">
        <v>6</v>
      </c>
      <c r="CY2184">
        <v>6</v>
      </c>
      <c r="CZ2184">
        <v>6</v>
      </c>
      <c r="DA2184">
        <v>6</v>
      </c>
      <c r="DB2184">
        <v>6</v>
      </c>
      <c r="DC2184">
        <v>6</v>
      </c>
      <c r="DD2184">
        <v>6</v>
      </c>
      <c r="DE2184">
        <v>6</v>
      </c>
      <c r="DF2184">
        <v>6</v>
      </c>
      <c r="DG2184">
        <v>6</v>
      </c>
      <c r="DH2184">
        <v>6</v>
      </c>
      <c r="DI2184">
        <v>8</v>
      </c>
      <c r="DJ2184">
        <v>8</v>
      </c>
      <c r="DK2184">
        <v>8</v>
      </c>
      <c r="DL2184">
        <v>8</v>
      </c>
      <c r="DM2184">
        <v>8</v>
      </c>
      <c r="DN2184">
        <v>8</v>
      </c>
      <c r="DO2184">
        <v>8</v>
      </c>
      <c r="DP2184">
        <v>8</v>
      </c>
      <c r="DQ2184">
        <v>8</v>
      </c>
      <c r="DR2184">
        <v>8</v>
      </c>
      <c r="DS2184">
        <v>8</v>
      </c>
      <c r="DT2184">
        <v>8</v>
      </c>
      <c r="DU2184">
        <v>8</v>
      </c>
      <c r="DV2184">
        <v>8</v>
      </c>
      <c r="DW2184">
        <v>8</v>
      </c>
      <c r="DX2184">
        <v>8</v>
      </c>
      <c r="DY2184">
        <v>8</v>
      </c>
      <c r="DZ2184">
        <v>8</v>
      </c>
      <c r="EA2184">
        <v>8</v>
      </c>
      <c r="EB2184">
        <v>8</v>
      </c>
      <c r="EC2184">
        <v>8</v>
      </c>
      <c r="ED2184">
        <v>8</v>
      </c>
      <c r="EE2184">
        <v>8</v>
      </c>
      <c r="EF2184">
        <v>8</v>
      </c>
      <c r="EG2184">
        <v>8</v>
      </c>
      <c r="EH2184">
        <v>8</v>
      </c>
    </row>
    <row r="2185" spans="2:138" x14ac:dyDescent="0.25">
      <c r="B2185" t="s">
        <v>573</v>
      </c>
      <c r="C2185">
        <v>35.335533640000001</v>
      </c>
      <c r="D2185">
        <v>-81.552044859999995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1</v>
      </c>
      <c r="BL2185">
        <v>0</v>
      </c>
      <c r="BM2185">
        <v>0</v>
      </c>
      <c r="BN2185">
        <v>0</v>
      </c>
      <c r="BO2185">
        <v>0</v>
      </c>
      <c r="BP2185">
        <v>2</v>
      </c>
      <c r="BQ2185">
        <v>2</v>
      </c>
      <c r="BR2185">
        <v>2</v>
      </c>
      <c r="BS2185">
        <v>3</v>
      </c>
      <c r="BT2185">
        <v>5</v>
      </c>
      <c r="BU2185">
        <v>7</v>
      </c>
      <c r="BV2185">
        <v>6</v>
      </c>
      <c r="BW2185">
        <v>6</v>
      </c>
      <c r="BX2185">
        <v>7</v>
      </c>
      <c r="BY2185">
        <v>10</v>
      </c>
      <c r="BZ2185">
        <v>15</v>
      </c>
      <c r="CA2185">
        <v>16</v>
      </c>
      <c r="CB2185">
        <v>18</v>
      </c>
      <c r="CC2185">
        <v>23</v>
      </c>
      <c r="CD2185">
        <v>26</v>
      </c>
      <c r="CE2185">
        <v>27</v>
      </c>
      <c r="CF2185">
        <v>32</v>
      </c>
      <c r="CG2185">
        <v>35</v>
      </c>
      <c r="CH2185">
        <v>38</v>
      </c>
      <c r="CI2185">
        <v>39</v>
      </c>
      <c r="CJ2185">
        <v>39</v>
      </c>
      <c r="CK2185">
        <v>40</v>
      </c>
      <c r="CL2185">
        <v>41</v>
      </c>
      <c r="CM2185">
        <v>42</v>
      </c>
      <c r="CN2185">
        <v>42</v>
      </c>
      <c r="CO2185">
        <v>44</v>
      </c>
      <c r="CP2185">
        <v>44</v>
      </c>
      <c r="CQ2185">
        <v>44</v>
      </c>
      <c r="CR2185">
        <v>45</v>
      </c>
      <c r="CS2185">
        <v>45</v>
      </c>
      <c r="CT2185">
        <v>46</v>
      </c>
      <c r="CU2185">
        <v>46</v>
      </c>
      <c r="CV2185">
        <v>46</v>
      </c>
      <c r="CW2185">
        <v>47</v>
      </c>
      <c r="CX2185">
        <v>47</v>
      </c>
      <c r="CY2185">
        <v>47</v>
      </c>
      <c r="CZ2185">
        <v>47</v>
      </c>
      <c r="DA2185">
        <v>47</v>
      </c>
      <c r="DB2185">
        <v>47</v>
      </c>
      <c r="DC2185">
        <v>47</v>
      </c>
      <c r="DD2185">
        <v>47</v>
      </c>
      <c r="DE2185">
        <v>48</v>
      </c>
      <c r="DF2185">
        <v>48</v>
      </c>
      <c r="DG2185">
        <v>50</v>
      </c>
      <c r="DH2185">
        <v>50</v>
      </c>
      <c r="DI2185">
        <v>50</v>
      </c>
      <c r="DJ2185">
        <v>50</v>
      </c>
      <c r="DK2185">
        <v>50</v>
      </c>
      <c r="DL2185">
        <v>50</v>
      </c>
      <c r="DM2185">
        <v>51</v>
      </c>
      <c r="DN2185">
        <v>53</v>
      </c>
      <c r="DO2185">
        <v>54</v>
      </c>
      <c r="DP2185">
        <v>54</v>
      </c>
      <c r="DQ2185">
        <v>54</v>
      </c>
      <c r="DR2185">
        <v>55</v>
      </c>
      <c r="DS2185">
        <v>55</v>
      </c>
      <c r="DT2185">
        <v>60</v>
      </c>
      <c r="DU2185">
        <v>60</v>
      </c>
      <c r="DV2185">
        <v>63</v>
      </c>
      <c r="DW2185">
        <v>67</v>
      </c>
      <c r="DX2185">
        <v>67</v>
      </c>
      <c r="DY2185">
        <v>69</v>
      </c>
      <c r="DZ2185">
        <v>69</v>
      </c>
      <c r="EA2185">
        <v>73</v>
      </c>
      <c r="EB2185">
        <v>78</v>
      </c>
      <c r="EC2185">
        <v>79</v>
      </c>
      <c r="ED2185">
        <v>89</v>
      </c>
      <c r="EE2185">
        <v>90</v>
      </c>
      <c r="EF2185">
        <v>94</v>
      </c>
      <c r="EG2185">
        <v>99</v>
      </c>
      <c r="EH2185">
        <v>109</v>
      </c>
    </row>
    <row r="2186" spans="2:138" x14ac:dyDescent="0.25">
      <c r="B2186" t="s">
        <v>573</v>
      </c>
      <c r="C2186">
        <v>34.267440839999999</v>
      </c>
      <c r="D2186">
        <v>-78.65801424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2</v>
      </c>
      <c r="BT2186">
        <v>3</v>
      </c>
      <c r="BU2186">
        <v>3</v>
      </c>
      <c r="BV2186">
        <v>4</v>
      </c>
      <c r="BW2186">
        <v>4</v>
      </c>
      <c r="BX2186">
        <v>4</v>
      </c>
      <c r="BY2186">
        <v>5</v>
      </c>
      <c r="BZ2186">
        <v>6</v>
      </c>
      <c r="CA2186">
        <v>8</v>
      </c>
      <c r="CB2186">
        <v>12</v>
      </c>
      <c r="CC2186">
        <v>13</v>
      </c>
      <c r="CD2186">
        <v>14</v>
      </c>
      <c r="CE2186">
        <v>20</v>
      </c>
      <c r="CF2186">
        <v>20</v>
      </c>
      <c r="CG2186">
        <v>31</v>
      </c>
      <c r="CH2186">
        <v>31</v>
      </c>
      <c r="CI2186">
        <v>37</v>
      </c>
      <c r="CJ2186">
        <v>37</v>
      </c>
      <c r="CK2186">
        <v>40</v>
      </c>
      <c r="CL2186">
        <v>50</v>
      </c>
      <c r="CM2186">
        <v>55</v>
      </c>
      <c r="CN2186">
        <v>55</v>
      </c>
      <c r="CO2186">
        <v>58</v>
      </c>
      <c r="CP2186">
        <v>59</v>
      </c>
      <c r="CQ2186">
        <v>61</v>
      </c>
      <c r="CR2186">
        <v>76</v>
      </c>
      <c r="CS2186">
        <v>76</v>
      </c>
      <c r="CT2186">
        <v>87</v>
      </c>
      <c r="CU2186">
        <v>87</v>
      </c>
      <c r="CV2186">
        <v>90</v>
      </c>
      <c r="CW2186">
        <v>94</v>
      </c>
      <c r="CX2186">
        <v>103</v>
      </c>
      <c r="CY2186">
        <v>103</v>
      </c>
      <c r="CZ2186">
        <v>153</v>
      </c>
      <c r="DA2186">
        <v>153</v>
      </c>
      <c r="DB2186">
        <v>164</v>
      </c>
      <c r="DC2186">
        <v>166</v>
      </c>
      <c r="DD2186">
        <v>167</v>
      </c>
      <c r="DE2186">
        <v>167</v>
      </c>
      <c r="DF2186">
        <v>177</v>
      </c>
      <c r="DG2186">
        <v>184</v>
      </c>
      <c r="DH2186">
        <v>186</v>
      </c>
      <c r="DI2186">
        <v>196</v>
      </c>
      <c r="DJ2186">
        <v>203</v>
      </c>
      <c r="DK2186">
        <v>213</v>
      </c>
      <c r="DL2186">
        <v>213</v>
      </c>
      <c r="DM2186">
        <v>226</v>
      </c>
      <c r="DN2186">
        <v>229</v>
      </c>
      <c r="DO2186">
        <v>238</v>
      </c>
      <c r="DP2186">
        <v>238</v>
      </c>
      <c r="DQ2186">
        <v>241</v>
      </c>
      <c r="DR2186">
        <v>250</v>
      </c>
      <c r="DS2186">
        <v>250</v>
      </c>
      <c r="DT2186">
        <v>259</v>
      </c>
      <c r="DU2186">
        <v>259</v>
      </c>
      <c r="DV2186">
        <v>289</v>
      </c>
      <c r="DW2186">
        <v>289</v>
      </c>
      <c r="DX2186">
        <v>294</v>
      </c>
      <c r="DY2186">
        <v>296</v>
      </c>
      <c r="DZ2186">
        <v>306</v>
      </c>
      <c r="EA2186">
        <v>306</v>
      </c>
      <c r="EB2186">
        <v>323</v>
      </c>
      <c r="EC2186">
        <v>330</v>
      </c>
      <c r="ED2186">
        <v>330</v>
      </c>
      <c r="EE2186">
        <v>336</v>
      </c>
      <c r="EF2186">
        <v>338</v>
      </c>
      <c r="EG2186">
        <v>338</v>
      </c>
      <c r="EH2186">
        <v>349</v>
      </c>
    </row>
    <row r="2187" spans="2:138" x14ac:dyDescent="0.25">
      <c r="B2187" t="s">
        <v>573</v>
      </c>
      <c r="C2187">
        <v>35.118333640000003</v>
      </c>
      <c r="D2187">
        <v>-77.08398081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1</v>
      </c>
      <c r="BF2187">
        <v>1</v>
      </c>
      <c r="BG2187">
        <v>1</v>
      </c>
      <c r="BH2187">
        <v>1</v>
      </c>
      <c r="BI2187">
        <v>1</v>
      </c>
      <c r="BJ2187">
        <v>2</v>
      </c>
      <c r="BK2187">
        <v>2</v>
      </c>
      <c r="BL2187">
        <v>2</v>
      </c>
      <c r="BM2187">
        <v>2</v>
      </c>
      <c r="BN2187">
        <v>2</v>
      </c>
      <c r="BO2187">
        <v>3</v>
      </c>
      <c r="BP2187">
        <v>3</v>
      </c>
      <c r="BQ2187">
        <v>3</v>
      </c>
      <c r="BR2187">
        <v>4</v>
      </c>
      <c r="BS2187">
        <v>4</v>
      </c>
      <c r="BT2187">
        <v>5</v>
      </c>
      <c r="BU2187">
        <v>5</v>
      </c>
      <c r="BV2187">
        <v>6</v>
      </c>
      <c r="BW2187">
        <v>7</v>
      </c>
      <c r="BX2187">
        <v>10</v>
      </c>
      <c r="BY2187">
        <v>13</v>
      </c>
      <c r="BZ2187">
        <v>14</v>
      </c>
      <c r="CA2187">
        <v>15</v>
      </c>
      <c r="CB2187">
        <v>18</v>
      </c>
      <c r="CC2187">
        <v>18</v>
      </c>
      <c r="CD2187">
        <v>19</v>
      </c>
      <c r="CE2187">
        <v>22</v>
      </c>
      <c r="CF2187">
        <v>23</v>
      </c>
      <c r="CG2187">
        <v>24</v>
      </c>
      <c r="CH2187">
        <v>25</v>
      </c>
      <c r="CI2187">
        <v>27</v>
      </c>
      <c r="CJ2187">
        <v>29</v>
      </c>
      <c r="CK2187">
        <v>31</v>
      </c>
      <c r="CL2187">
        <v>32</v>
      </c>
      <c r="CM2187">
        <v>33</v>
      </c>
      <c r="CN2187">
        <v>33</v>
      </c>
      <c r="CO2187">
        <v>34</v>
      </c>
      <c r="CP2187">
        <v>36</v>
      </c>
      <c r="CQ2187">
        <v>36</v>
      </c>
      <c r="CR2187">
        <v>36</v>
      </c>
      <c r="CS2187">
        <v>37</v>
      </c>
      <c r="CT2187">
        <v>39</v>
      </c>
      <c r="CU2187">
        <v>39</v>
      </c>
      <c r="CV2187">
        <v>39</v>
      </c>
      <c r="CW2187">
        <v>39</v>
      </c>
      <c r="CX2187">
        <v>39</v>
      </c>
      <c r="CY2187">
        <v>39</v>
      </c>
      <c r="CZ2187">
        <v>40</v>
      </c>
      <c r="DA2187">
        <v>42</v>
      </c>
      <c r="DB2187">
        <v>42</v>
      </c>
      <c r="DC2187">
        <v>42</v>
      </c>
      <c r="DD2187">
        <v>44</v>
      </c>
      <c r="DE2187">
        <v>44</v>
      </c>
      <c r="DF2187">
        <v>44</v>
      </c>
      <c r="DG2187">
        <v>46</v>
      </c>
      <c r="DH2187">
        <v>49</v>
      </c>
      <c r="DI2187">
        <v>51</v>
      </c>
      <c r="DJ2187">
        <v>54</v>
      </c>
      <c r="DK2187">
        <v>55</v>
      </c>
      <c r="DL2187">
        <v>57</v>
      </c>
      <c r="DM2187">
        <v>70</v>
      </c>
      <c r="DN2187">
        <v>79</v>
      </c>
      <c r="DO2187">
        <v>81</v>
      </c>
      <c r="DP2187">
        <v>84</v>
      </c>
      <c r="DQ2187">
        <v>125</v>
      </c>
      <c r="DR2187">
        <v>129</v>
      </c>
      <c r="DS2187">
        <v>129</v>
      </c>
      <c r="DT2187">
        <v>135</v>
      </c>
      <c r="DU2187">
        <v>135</v>
      </c>
      <c r="DV2187">
        <v>168</v>
      </c>
      <c r="DW2187">
        <v>177</v>
      </c>
      <c r="DX2187">
        <v>189</v>
      </c>
      <c r="DY2187">
        <v>192</v>
      </c>
      <c r="DZ2187">
        <v>192</v>
      </c>
      <c r="EA2187">
        <v>192</v>
      </c>
      <c r="EB2187">
        <v>192</v>
      </c>
      <c r="EC2187">
        <v>192</v>
      </c>
      <c r="ED2187">
        <v>204</v>
      </c>
      <c r="EE2187">
        <v>207</v>
      </c>
      <c r="EF2187">
        <v>209</v>
      </c>
      <c r="EG2187">
        <v>210</v>
      </c>
      <c r="EH2187">
        <v>210</v>
      </c>
    </row>
    <row r="2188" spans="2:138" x14ac:dyDescent="0.25">
      <c r="B2188" t="s">
        <v>573</v>
      </c>
      <c r="C2188">
        <v>35.047621329999998</v>
      </c>
      <c r="D2188">
        <v>-78.826231649999997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2</v>
      </c>
      <c r="BK2188">
        <v>2</v>
      </c>
      <c r="BL2188">
        <v>3</v>
      </c>
      <c r="BM2188">
        <v>3</v>
      </c>
      <c r="BN2188">
        <v>3</v>
      </c>
      <c r="BO2188">
        <v>5</v>
      </c>
      <c r="BP2188">
        <v>8</v>
      </c>
      <c r="BQ2188">
        <v>8</v>
      </c>
      <c r="BR2188">
        <v>8</v>
      </c>
      <c r="BS2188">
        <v>8</v>
      </c>
      <c r="BT2188">
        <v>13</v>
      </c>
      <c r="BU2188">
        <v>15</v>
      </c>
      <c r="BV2188">
        <v>18</v>
      </c>
      <c r="BW2188">
        <v>24</v>
      </c>
      <c r="BX2188">
        <v>27</v>
      </c>
      <c r="BY2188">
        <v>35</v>
      </c>
      <c r="BZ2188">
        <v>42</v>
      </c>
      <c r="CA2188">
        <v>45</v>
      </c>
      <c r="CB2188">
        <v>48</v>
      </c>
      <c r="CC2188">
        <v>62</v>
      </c>
      <c r="CD2188">
        <v>66</v>
      </c>
      <c r="CE2188">
        <v>72</v>
      </c>
      <c r="CF2188">
        <v>75</v>
      </c>
      <c r="CG2188">
        <v>82</v>
      </c>
      <c r="CH2188">
        <v>84</v>
      </c>
      <c r="CI2188">
        <v>84</v>
      </c>
      <c r="CJ2188">
        <v>86</v>
      </c>
      <c r="CK2188">
        <v>90</v>
      </c>
      <c r="CL2188">
        <v>94</v>
      </c>
      <c r="CM2188">
        <v>105</v>
      </c>
      <c r="CN2188">
        <v>113</v>
      </c>
      <c r="CO2188">
        <v>113</v>
      </c>
      <c r="CP2188">
        <v>113</v>
      </c>
      <c r="CQ2188">
        <v>127</v>
      </c>
      <c r="CR2188">
        <v>133</v>
      </c>
      <c r="CS2188">
        <v>154</v>
      </c>
      <c r="CT2188">
        <v>189</v>
      </c>
      <c r="CU2188">
        <v>199</v>
      </c>
      <c r="CV2188">
        <v>200</v>
      </c>
      <c r="CW2188">
        <v>200</v>
      </c>
      <c r="CX2188">
        <v>224</v>
      </c>
      <c r="CY2188">
        <v>224</v>
      </c>
      <c r="CZ2188">
        <v>238</v>
      </c>
      <c r="DA2188">
        <v>286</v>
      </c>
      <c r="DB2188">
        <v>289</v>
      </c>
      <c r="DC2188">
        <v>289</v>
      </c>
      <c r="DD2188">
        <v>289</v>
      </c>
      <c r="DE2188">
        <v>320</v>
      </c>
      <c r="DF2188">
        <v>330</v>
      </c>
      <c r="DG2188">
        <v>356</v>
      </c>
      <c r="DH2188">
        <v>356</v>
      </c>
      <c r="DI2188">
        <v>356</v>
      </c>
      <c r="DJ2188">
        <v>368</v>
      </c>
      <c r="DK2188">
        <v>368</v>
      </c>
      <c r="DL2188">
        <v>399</v>
      </c>
      <c r="DM2188">
        <v>425</v>
      </c>
      <c r="DN2188">
        <v>426</v>
      </c>
      <c r="DO2188">
        <v>439</v>
      </c>
      <c r="DP2188">
        <v>463</v>
      </c>
      <c r="DQ2188">
        <v>468</v>
      </c>
      <c r="DR2188">
        <v>471</v>
      </c>
      <c r="DS2188">
        <v>471</v>
      </c>
      <c r="DT2188">
        <v>511</v>
      </c>
      <c r="DU2188">
        <v>529</v>
      </c>
      <c r="DV2188">
        <v>569</v>
      </c>
      <c r="DW2188">
        <v>569</v>
      </c>
      <c r="DX2188">
        <v>584</v>
      </c>
      <c r="DY2188">
        <v>588</v>
      </c>
      <c r="DZ2188">
        <v>590</v>
      </c>
      <c r="EA2188">
        <v>600</v>
      </c>
      <c r="EB2188">
        <v>622</v>
      </c>
      <c r="EC2188">
        <v>662</v>
      </c>
      <c r="ED2188">
        <v>682</v>
      </c>
      <c r="EE2188">
        <v>697</v>
      </c>
      <c r="EF2188">
        <v>712</v>
      </c>
      <c r="EG2188">
        <v>712</v>
      </c>
      <c r="EH2188">
        <v>721</v>
      </c>
    </row>
    <row r="2189" spans="2:138" x14ac:dyDescent="0.25">
      <c r="B2189" t="s">
        <v>573</v>
      </c>
      <c r="C2189">
        <v>36.361236640000001</v>
      </c>
      <c r="D2189">
        <v>-75.958764009999996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1</v>
      </c>
      <c r="BU2189">
        <v>1</v>
      </c>
      <c r="BV2189">
        <v>1</v>
      </c>
      <c r="BW2189">
        <v>1</v>
      </c>
      <c r="BX2189">
        <v>2</v>
      </c>
      <c r="BY2189">
        <v>2</v>
      </c>
      <c r="BZ2189">
        <v>2</v>
      </c>
      <c r="CA2189">
        <v>2</v>
      </c>
      <c r="CB2189">
        <v>2</v>
      </c>
      <c r="CC2189">
        <v>3</v>
      </c>
      <c r="CD2189">
        <v>3</v>
      </c>
      <c r="CE2189">
        <v>3</v>
      </c>
      <c r="CF2189">
        <v>3</v>
      </c>
      <c r="CG2189">
        <v>3</v>
      </c>
      <c r="CH2189">
        <v>3</v>
      </c>
      <c r="CI2189">
        <v>3</v>
      </c>
      <c r="CJ2189">
        <v>3</v>
      </c>
      <c r="CK2189">
        <v>3</v>
      </c>
      <c r="CL2189">
        <v>3</v>
      </c>
      <c r="CM2189">
        <v>3</v>
      </c>
      <c r="CN2189">
        <v>3</v>
      </c>
      <c r="CO2189">
        <v>3</v>
      </c>
      <c r="CP2189">
        <v>3</v>
      </c>
      <c r="CQ2189">
        <v>3</v>
      </c>
      <c r="CR2189">
        <v>3</v>
      </c>
      <c r="CS2189">
        <v>2</v>
      </c>
      <c r="CT2189">
        <v>2</v>
      </c>
      <c r="CU2189">
        <v>2</v>
      </c>
      <c r="CV2189">
        <v>2</v>
      </c>
      <c r="CW2189">
        <v>2</v>
      </c>
      <c r="CX2189">
        <v>2</v>
      </c>
      <c r="CY2189">
        <v>5</v>
      </c>
      <c r="CZ2189">
        <v>5</v>
      </c>
      <c r="DA2189">
        <v>5</v>
      </c>
      <c r="DB2189">
        <v>5</v>
      </c>
      <c r="DC2189">
        <v>5</v>
      </c>
      <c r="DD2189">
        <v>5</v>
      </c>
      <c r="DE2189">
        <v>5</v>
      </c>
      <c r="DF2189">
        <v>5</v>
      </c>
      <c r="DG2189">
        <v>7</v>
      </c>
      <c r="DH2189">
        <v>9</v>
      </c>
      <c r="DI2189">
        <v>9</v>
      </c>
      <c r="DJ2189">
        <v>9</v>
      </c>
      <c r="DK2189">
        <v>9</v>
      </c>
      <c r="DL2189">
        <v>9</v>
      </c>
      <c r="DM2189">
        <v>9</v>
      </c>
      <c r="DN2189">
        <v>11</v>
      </c>
      <c r="DO2189">
        <v>11</v>
      </c>
      <c r="DP2189">
        <v>11</v>
      </c>
      <c r="DQ2189">
        <v>11</v>
      </c>
      <c r="DR2189">
        <v>11</v>
      </c>
      <c r="DS2189">
        <v>11</v>
      </c>
      <c r="DT2189">
        <v>11</v>
      </c>
      <c r="DU2189">
        <v>11</v>
      </c>
      <c r="DV2189">
        <v>11</v>
      </c>
      <c r="DW2189">
        <v>11</v>
      </c>
      <c r="DX2189">
        <v>11</v>
      </c>
      <c r="DY2189">
        <v>11</v>
      </c>
      <c r="DZ2189">
        <v>11</v>
      </c>
      <c r="EA2189">
        <v>13</v>
      </c>
      <c r="EB2189">
        <v>15</v>
      </c>
      <c r="EC2189">
        <v>15</v>
      </c>
      <c r="ED2189">
        <v>13</v>
      </c>
      <c r="EE2189">
        <v>13</v>
      </c>
      <c r="EF2189">
        <v>14</v>
      </c>
      <c r="EG2189">
        <v>14</v>
      </c>
      <c r="EH2189">
        <v>14</v>
      </c>
    </row>
    <row r="2190" spans="2:138" x14ac:dyDescent="0.25">
      <c r="B2190" t="s">
        <v>573</v>
      </c>
      <c r="C2190">
        <v>35.665206910000002</v>
      </c>
      <c r="D2190">
        <v>-75.717673340000005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1</v>
      </c>
      <c r="BQ2190">
        <v>1</v>
      </c>
      <c r="BR2190">
        <v>2</v>
      </c>
      <c r="BS2190">
        <v>2</v>
      </c>
      <c r="BT2190">
        <v>2</v>
      </c>
      <c r="BU2190">
        <v>1</v>
      </c>
      <c r="BV2190">
        <v>2</v>
      </c>
      <c r="BW2190">
        <v>2</v>
      </c>
      <c r="BX2190">
        <v>3</v>
      </c>
      <c r="BY2190">
        <v>3</v>
      </c>
      <c r="BZ2190">
        <v>5</v>
      </c>
      <c r="CA2190">
        <v>6</v>
      </c>
      <c r="CB2190">
        <v>6</v>
      </c>
      <c r="CC2190">
        <v>6</v>
      </c>
      <c r="CD2190">
        <v>10</v>
      </c>
      <c r="CE2190">
        <v>13</v>
      </c>
      <c r="CF2190">
        <v>13</v>
      </c>
      <c r="CG2190">
        <v>13</v>
      </c>
      <c r="CH2190">
        <v>13</v>
      </c>
      <c r="CI2190">
        <v>13</v>
      </c>
      <c r="CJ2190">
        <v>15</v>
      </c>
      <c r="CK2190">
        <v>15</v>
      </c>
      <c r="CL2190">
        <v>15</v>
      </c>
      <c r="CM2190">
        <v>15</v>
      </c>
      <c r="CN2190">
        <v>15</v>
      </c>
      <c r="CO2190">
        <v>15</v>
      </c>
      <c r="CP2190">
        <v>15</v>
      </c>
      <c r="CQ2190">
        <v>15</v>
      </c>
      <c r="CR2190">
        <v>15</v>
      </c>
      <c r="CS2190">
        <v>15</v>
      </c>
      <c r="CT2190">
        <v>15</v>
      </c>
      <c r="CU2190">
        <v>15</v>
      </c>
      <c r="CV2190">
        <v>15</v>
      </c>
      <c r="CW2190">
        <v>15</v>
      </c>
      <c r="CX2190">
        <v>15</v>
      </c>
      <c r="CY2190">
        <v>15</v>
      </c>
      <c r="CZ2190">
        <v>15</v>
      </c>
      <c r="DA2190">
        <v>15</v>
      </c>
      <c r="DB2190">
        <v>15</v>
      </c>
      <c r="DC2190">
        <v>15</v>
      </c>
      <c r="DD2190">
        <v>15</v>
      </c>
      <c r="DE2190">
        <v>18</v>
      </c>
      <c r="DF2190">
        <v>18</v>
      </c>
      <c r="DG2190">
        <v>18</v>
      </c>
      <c r="DH2190">
        <v>18</v>
      </c>
      <c r="DI2190">
        <v>18</v>
      </c>
      <c r="DJ2190">
        <v>19</v>
      </c>
      <c r="DK2190">
        <v>21</v>
      </c>
      <c r="DL2190">
        <v>21</v>
      </c>
      <c r="DM2190">
        <v>21</v>
      </c>
      <c r="DN2190">
        <v>21</v>
      </c>
      <c r="DO2190">
        <v>21</v>
      </c>
      <c r="DP2190">
        <v>21</v>
      </c>
      <c r="DQ2190">
        <v>21</v>
      </c>
      <c r="DR2190">
        <v>22</v>
      </c>
      <c r="DS2190">
        <v>22</v>
      </c>
      <c r="DT2190">
        <v>22</v>
      </c>
      <c r="DU2190">
        <v>22</v>
      </c>
      <c r="DV2190">
        <v>22</v>
      </c>
      <c r="DW2190">
        <v>22</v>
      </c>
      <c r="DX2190">
        <v>22</v>
      </c>
      <c r="DY2190">
        <v>22</v>
      </c>
      <c r="DZ2190">
        <v>22</v>
      </c>
      <c r="EA2190">
        <v>22</v>
      </c>
      <c r="EB2190">
        <v>22</v>
      </c>
      <c r="EC2190">
        <v>22</v>
      </c>
      <c r="ED2190">
        <v>22</v>
      </c>
      <c r="EE2190">
        <v>22</v>
      </c>
      <c r="EF2190">
        <v>22</v>
      </c>
      <c r="EG2190">
        <v>22</v>
      </c>
      <c r="EH2190">
        <v>22</v>
      </c>
    </row>
    <row r="2191" spans="2:138" x14ac:dyDescent="0.25">
      <c r="B2191" t="s">
        <v>573</v>
      </c>
      <c r="C2191">
        <v>35.79115496</v>
      </c>
      <c r="D2191">
        <v>-80.21256572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1</v>
      </c>
      <c r="BK2191">
        <v>1</v>
      </c>
      <c r="BL2191">
        <v>1</v>
      </c>
      <c r="BM2191">
        <v>1</v>
      </c>
      <c r="BN2191">
        <v>2</v>
      </c>
      <c r="BO2191">
        <v>3</v>
      </c>
      <c r="BP2191">
        <v>3</v>
      </c>
      <c r="BQ2191">
        <v>4</v>
      </c>
      <c r="BR2191">
        <v>12</v>
      </c>
      <c r="BS2191">
        <v>14</v>
      </c>
      <c r="BT2191">
        <v>16</v>
      </c>
      <c r="BU2191">
        <v>17</v>
      </c>
      <c r="BV2191">
        <v>22</v>
      </c>
      <c r="BW2191">
        <v>41</v>
      </c>
      <c r="BX2191">
        <v>41</v>
      </c>
      <c r="BY2191">
        <v>51</v>
      </c>
      <c r="BZ2191">
        <v>53</v>
      </c>
      <c r="CA2191">
        <v>57</v>
      </c>
      <c r="CB2191">
        <v>63</v>
      </c>
      <c r="CC2191">
        <v>70</v>
      </c>
      <c r="CD2191">
        <v>73</v>
      </c>
      <c r="CE2191">
        <v>78</v>
      </c>
      <c r="CF2191">
        <v>81</v>
      </c>
      <c r="CG2191">
        <v>85</v>
      </c>
      <c r="CH2191">
        <v>85</v>
      </c>
      <c r="CI2191">
        <v>85</v>
      </c>
      <c r="CJ2191">
        <v>86</v>
      </c>
      <c r="CK2191">
        <v>90</v>
      </c>
      <c r="CL2191">
        <v>91</v>
      </c>
      <c r="CM2191">
        <v>94</v>
      </c>
      <c r="CN2191">
        <v>94</v>
      </c>
      <c r="CO2191">
        <v>94</v>
      </c>
      <c r="CP2191">
        <v>94</v>
      </c>
      <c r="CQ2191">
        <v>96</v>
      </c>
      <c r="CR2191">
        <v>103</v>
      </c>
      <c r="CS2191">
        <v>107</v>
      </c>
      <c r="CT2191">
        <v>113</v>
      </c>
      <c r="CU2191">
        <v>120</v>
      </c>
      <c r="CV2191">
        <v>156</v>
      </c>
      <c r="CW2191">
        <v>156</v>
      </c>
      <c r="CX2191">
        <v>166</v>
      </c>
      <c r="CY2191">
        <v>166</v>
      </c>
      <c r="CZ2191">
        <v>166</v>
      </c>
      <c r="DA2191">
        <v>166</v>
      </c>
      <c r="DB2191">
        <v>180</v>
      </c>
      <c r="DC2191">
        <v>180</v>
      </c>
      <c r="DD2191">
        <v>180</v>
      </c>
      <c r="DE2191">
        <v>183</v>
      </c>
      <c r="DF2191">
        <v>191</v>
      </c>
      <c r="DG2191">
        <v>191</v>
      </c>
      <c r="DH2191">
        <v>199</v>
      </c>
      <c r="DI2191">
        <v>201</v>
      </c>
      <c r="DJ2191">
        <v>202</v>
      </c>
      <c r="DK2191">
        <v>205</v>
      </c>
      <c r="DL2191">
        <v>227</v>
      </c>
      <c r="DM2191">
        <v>242</v>
      </c>
      <c r="DN2191">
        <v>256</v>
      </c>
      <c r="DO2191">
        <v>270</v>
      </c>
      <c r="DP2191">
        <v>274</v>
      </c>
      <c r="DQ2191">
        <v>288</v>
      </c>
      <c r="DR2191">
        <v>293</v>
      </c>
      <c r="DS2191">
        <v>293</v>
      </c>
      <c r="DT2191">
        <v>314</v>
      </c>
      <c r="DU2191">
        <v>323</v>
      </c>
      <c r="DV2191">
        <v>343</v>
      </c>
      <c r="DW2191">
        <v>345</v>
      </c>
      <c r="DX2191">
        <v>352</v>
      </c>
      <c r="DY2191">
        <v>361</v>
      </c>
      <c r="DZ2191">
        <v>361</v>
      </c>
      <c r="EA2191">
        <v>361</v>
      </c>
      <c r="EB2191">
        <v>368</v>
      </c>
      <c r="EC2191">
        <v>385</v>
      </c>
      <c r="ED2191">
        <v>398</v>
      </c>
      <c r="EE2191">
        <v>413</v>
      </c>
      <c r="EF2191">
        <v>430</v>
      </c>
      <c r="EG2191">
        <v>434</v>
      </c>
      <c r="EH2191">
        <v>446</v>
      </c>
    </row>
    <row r="2192" spans="2:138" x14ac:dyDescent="0.25">
      <c r="B2192" t="s">
        <v>573</v>
      </c>
      <c r="C2192">
        <v>35.930999270000001</v>
      </c>
      <c r="D2192">
        <v>-80.54496571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1</v>
      </c>
      <c r="BM2192">
        <v>1</v>
      </c>
      <c r="BN2192">
        <v>1</v>
      </c>
      <c r="BO2192">
        <v>1</v>
      </c>
      <c r="BP2192">
        <v>1</v>
      </c>
      <c r="BQ2192">
        <v>1</v>
      </c>
      <c r="BR2192">
        <v>2</v>
      </c>
      <c r="BS2192">
        <v>6</v>
      </c>
      <c r="BT2192">
        <v>6</v>
      </c>
      <c r="BU2192">
        <v>6</v>
      </c>
      <c r="BV2192">
        <v>11</v>
      </c>
      <c r="BW2192">
        <v>12</v>
      </c>
      <c r="BX2192">
        <v>12</v>
      </c>
      <c r="BY2192">
        <v>12</v>
      </c>
      <c r="BZ2192">
        <v>14</v>
      </c>
      <c r="CA2192">
        <v>16</v>
      </c>
      <c r="CB2192">
        <v>20</v>
      </c>
      <c r="CC2192">
        <v>20</v>
      </c>
      <c r="CD2192">
        <v>20</v>
      </c>
      <c r="CE2192">
        <v>20</v>
      </c>
      <c r="CF2192">
        <v>21</v>
      </c>
      <c r="CG2192">
        <v>22</v>
      </c>
      <c r="CH2192">
        <v>22</v>
      </c>
      <c r="CI2192">
        <v>22</v>
      </c>
      <c r="CJ2192">
        <v>22</v>
      </c>
      <c r="CK2192">
        <v>23</v>
      </c>
      <c r="CL2192">
        <v>23</v>
      </c>
      <c r="CM2192">
        <v>23</v>
      </c>
      <c r="CN2192">
        <v>23</v>
      </c>
      <c r="CO2192">
        <v>23</v>
      </c>
      <c r="CP2192">
        <v>23</v>
      </c>
      <c r="CQ2192">
        <v>24</v>
      </c>
      <c r="CR2192">
        <v>24</v>
      </c>
      <c r="CS2192">
        <v>24</v>
      </c>
      <c r="CT2192">
        <v>29</v>
      </c>
      <c r="CU2192">
        <v>29</v>
      </c>
      <c r="CV2192">
        <v>29</v>
      </c>
      <c r="CW2192">
        <v>29</v>
      </c>
      <c r="CX2192">
        <v>29</v>
      </c>
      <c r="CY2192">
        <v>29</v>
      </c>
      <c r="CZ2192">
        <v>30</v>
      </c>
      <c r="DA2192">
        <v>31</v>
      </c>
      <c r="DB2192">
        <v>31</v>
      </c>
      <c r="DC2192">
        <v>31</v>
      </c>
      <c r="DD2192">
        <v>31</v>
      </c>
      <c r="DE2192">
        <v>31</v>
      </c>
      <c r="DF2192">
        <v>31</v>
      </c>
      <c r="DG2192">
        <v>31</v>
      </c>
      <c r="DH2192">
        <v>31</v>
      </c>
      <c r="DI2192">
        <v>32</v>
      </c>
      <c r="DJ2192">
        <v>35</v>
      </c>
      <c r="DK2192">
        <v>37</v>
      </c>
      <c r="DL2192">
        <v>37</v>
      </c>
      <c r="DM2192">
        <v>40</v>
      </c>
      <c r="DN2192">
        <v>41</v>
      </c>
      <c r="DO2192">
        <v>43</v>
      </c>
      <c r="DP2192">
        <v>46</v>
      </c>
      <c r="DQ2192">
        <v>46</v>
      </c>
      <c r="DR2192">
        <v>46</v>
      </c>
      <c r="DS2192">
        <v>46</v>
      </c>
      <c r="DT2192">
        <v>55</v>
      </c>
      <c r="DU2192">
        <v>55</v>
      </c>
      <c r="DV2192">
        <v>62</v>
      </c>
      <c r="DW2192">
        <v>67</v>
      </c>
      <c r="DX2192">
        <v>69</v>
      </c>
      <c r="DY2192">
        <v>74</v>
      </c>
      <c r="DZ2192">
        <v>76</v>
      </c>
      <c r="EA2192">
        <v>79</v>
      </c>
      <c r="EB2192">
        <v>82</v>
      </c>
      <c r="EC2192">
        <v>87</v>
      </c>
      <c r="ED2192">
        <v>90</v>
      </c>
      <c r="EE2192">
        <v>98</v>
      </c>
      <c r="EF2192">
        <v>103</v>
      </c>
      <c r="EG2192">
        <v>105</v>
      </c>
      <c r="EH2192">
        <v>105</v>
      </c>
    </row>
    <row r="2193" spans="2:138" x14ac:dyDescent="0.25">
      <c r="B2193" t="s">
        <v>573</v>
      </c>
      <c r="C2193">
        <v>34.934498050000002</v>
      </c>
      <c r="D2193">
        <v>-77.931405290000001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1</v>
      </c>
      <c r="BP2193">
        <v>1</v>
      </c>
      <c r="BQ2193">
        <v>1</v>
      </c>
      <c r="BR2193">
        <v>1</v>
      </c>
      <c r="BS2193">
        <v>1</v>
      </c>
      <c r="BT2193">
        <v>1</v>
      </c>
      <c r="BU2193">
        <v>1</v>
      </c>
      <c r="BV2193">
        <v>1</v>
      </c>
      <c r="BW2193">
        <v>2</v>
      </c>
      <c r="BX2193">
        <v>2</v>
      </c>
      <c r="BY2193">
        <v>4</v>
      </c>
      <c r="BZ2193">
        <v>5</v>
      </c>
      <c r="CA2193">
        <v>5</v>
      </c>
      <c r="CB2193">
        <v>5</v>
      </c>
      <c r="CC2193">
        <v>7</v>
      </c>
      <c r="CD2193">
        <v>8</v>
      </c>
      <c r="CE2193">
        <v>11</v>
      </c>
      <c r="CF2193">
        <v>12</v>
      </c>
      <c r="CG2193">
        <v>15</v>
      </c>
      <c r="CH2193">
        <v>15</v>
      </c>
      <c r="CI2193">
        <v>15</v>
      </c>
      <c r="CJ2193">
        <v>19</v>
      </c>
      <c r="CK2193">
        <v>23</v>
      </c>
      <c r="CL2193">
        <v>23</v>
      </c>
      <c r="CM2193">
        <v>23</v>
      </c>
      <c r="CN2193">
        <v>23</v>
      </c>
      <c r="CO2193">
        <v>24</v>
      </c>
      <c r="CP2193">
        <v>26</v>
      </c>
      <c r="CQ2193">
        <v>32</v>
      </c>
      <c r="CR2193">
        <v>35</v>
      </c>
      <c r="CS2193">
        <v>41</v>
      </c>
      <c r="CT2193">
        <v>51</v>
      </c>
      <c r="CU2193">
        <v>61</v>
      </c>
      <c r="CV2193">
        <v>66</v>
      </c>
      <c r="CW2193">
        <v>72</v>
      </c>
      <c r="CX2193">
        <v>74</v>
      </c>
      <c r="CY2193">
        <v>78</v>
      </c>
      <c r="CZ2193">
        <v>92</v>
      </c>
      <c r="DA2193">
        <v>103</v>
      </c>
      <c r="DB2193">
        <v>113</v>
      </c>
      <c r="DC2193">
        <v>115</v>
      </c>
      <c r="DD2193">
        <v>120</v>
      </c>
      <c r="DE2193">
        <v>132</v>
      </c>
      <c r="DF2193">
        <v>146</v>
      </c>
      <c r="DG2193">
        <v>161</v>
      </c>
      <c r="DH2193">
        <v>180</v>
      </c>
      <c r="DI2193">
        <v>225</v>
      </c>
      <c r="DJ2193">
        <v>242</v>
      </c>
      <c r="DK2193">
        <v>258</v>
      </c>
      <c r="DL2193">
        <v>266</v>
      </c>
      <c r="DM2193">
        <v>285</v>
      </c>
      <c r="DN2193">
        <v>305</v>
      </c>
      <c r="DO2193">
        <v>354</v>
      </c>
      <c r="DP2193">
        <v>368</v>
      </c>
      <c r="DQ2193">
        <v>388</v>
      </c>
      <c r="DR2193">
        <v>438</v>
      </c>
      <c r="DS2193">
        <v>438</v>
      </c>
      <c r="DT2193">
        <v>470</v>
      </c>
      <c r="DU2193">
        <v>470</v>
      </c>
      <c r="DV2193">
        <v>545</v>
      </c>
      <c r="DW2193">
        <v>597</v>
      </c>
      <c r="DX2193">
        <v>628</v>
      </c>
      <c r="DY2193">
        <v>659</v>
      </c>
      <c r="DZ2193">
        <v>670</v>
      </c>
      <c r="EA2193">
        <v>707</v>
      </c>
      <c r="EB2193">
        <v>744</v>
      </c>
      <c r="EC2193">
        <v>750</v>
      </c>
      <c r="ED2193">
        <v>794</v>
      </c>
      <c r="EE2193">
        <v>831</v>
      </c>
      <c r="EF2193">
        <v>846</v>
      </c>
      <c r="EG2193">
        <v>870</v>
      </c>
      <c r="EH2193">
        <v>890</v>
      </c>
    </row>
    <row r="2194" spans="2:138" x14ac:dyDescent="0.25">
      <c r="B2194" t="s">
        <v>573</v>
      </c>
      <c r="C2194">
        <v>36.036384920000003</v>
      </c>
      <c r="D2194">
        <v>-78.876083309999999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1</v>
      </c>
      <c r="BD2194">
        <v>1</v>
      </c>
      <c r="BE2194">
        <v>1</v>
      </c>
      <c r="BF2194">
        <v>1</v>
      </c>
      <c r="BG2194">
        <v>1</v>
      </c>
      <c r="BH2194">
        <v>16</v>
      </c>
      <c r="BI2194">
        <v>27</v>
      </c>
      <c r="BJ2194">
        <v>35</v>
      </c>
      <c r="BK2194">
        <v>39</v>
      </c>
      <c r="BL2194">
        <v>40</v>
      </c>
      <c r="BM2194">
        <v>41</v>
      </c>
      <c r="BN2194">
        <v>41</v>
      </c>
      <c r="BO2194">
        <v>71</v>
      </c>
      <c r="BP2194">
        <v>74</v>
      </c>
      <c r="BQ2194">
        <v>93</v>
      </c>
      <c r="BR2194">
        <v>93</v>
      </c>
      <c r="BS2194">
        <v>113</v>
      </c>
      <c r="BT2194">
        <v>113</v>
      </c>
      <c r="BU2194">
        <v>107</v>
      </c>
      <c r="BV2194">
        <v>122</v>
      </c>
      <c r="BW2194">
        <v>126</v>
      </c>
      <c r="BX2194">
        <v>147</v>
      </c>
      <c r="BY2194">
        <v>159</v>
      </c>
      <c r="BZ2194">
        <v>182</v>
      </c>
      <c r="CA2194">
        <v>186</v>
      </c>
      <c r="CB2194">
        <v>191</v>
      </c>
      <c r="CC2194">
        <v>219</v>
      </c>
      <c r="CD2194">
        <v>236</v>
      </c>
      <c r="CE2194">
        <v>243</v>
      </c>
      <c r="CF2194">
        <v>259</v>
      </c>
      <c r="CG2194">
        <v>275</v>
      </c>
      <c r="CH2194">
        <v>278</v>
      </c>
      <c r="CI2194">
        <v>290</v>
      </c>
      <c r="CJ2194">
        <v>324</v>
      </c>
      <c r="CK2194">
        <v>349</v>
      </c>
      <c r="CL2194">
        <v>376</v>
      </c>
      <c r="CM2194">
        <v>388</v>
      </c>
      <c r="CN2194">
        <v>399</v>
      </c>
      <c r="CO2194">
        <v>409</v>
      </c>
      <c r="CP2194">
        <v>435</v>
      </c>
      <c r="CQ2194">
        <v>439</v>
      </c>
      <c r="CR2194">
        <v>439</v>
      </c>
      <c r="CS2194">
        <v>500</v>
      </c>
      <c r="CT2194">
        <v>541</v>
      </c>
      <c r="CU2194">
        <v>546</v>
      </c>
      <c r="CV2194">
        <v>555</v>
      </c>
      <c r="CW2194">
        <v>555</v>
      </c>
      <c r="CX2194">
        <v>712</v>
      </c>
      <c r="CY2194">
        <v>724</v>
      </c>
      <c r="CZ2194">
        <v>733</v>
      </c>
      <c r="DA2194">
        <v>741</v>
      </c>
      <c r="DB2194">
        <v>755</v>
      </c>
      <c r="DC2194">
        <v>767</v>
      </c>
      <c r="DD2194">
        <v>767</v>
      </c>
      <c r="DE2194">
        <v>800</v>
      </c>
      <c r="DF2194">
        <v>818</v>
      </c>
      <c r="DG2194">
        <v>841</v>
      </c>
      <c r="DH2194">
        <v>872</v>
      </c>
      <c r="DI2194">
        <v>876</v>
      </c>
      <c r="DJ2194">
        <v>886</v>
      </c>
      <c r="DK2194">
        <v>886</v>
      </c>
      <c r="DL2194">
        <v>914</v>
      </c>
      <c r="DM2194">
        <v>932</v>
      </c>
      <c r="DN2194">
        <v>949</v>
      </c>
      <c r="DO2194">
        <v>968</v>
      </c>
      <c r="DP2194">
        <v>980</v>
      </c>
      <c r="DQ2194">
        <v>1000</v>
      </c>
      <c r="DR2194">
        <v>1009</v>
      </c>
      <c r="DS2194">
        <v>1040</v>
      </c>
      <c r="DT2194">
        <v>1105</v>
      </c>
      <c r="DU2194">
        <v>1131</v>
      </c>
      <c r="DV2194">
        <v>1216</v>
      </c>
      <c r="DW2194">
        <v>1230</v>
      </c>
      <c r="DX2194">
        <v>1262</v>
      </c>
      <c r="DY2194">
        <v>1312</v>
      </c>
      <c r="DZ2194">
        <v>1353</v>
      </c>
      <c r="EA2194">
        <v>1379</v>
      </c>
      <c r="EB2194">
        <v>1411</v>
      </c>
      <c r="EC2194">
        <v>1441</v>
      </c>
      <c r="ED2194">
        <v>1552</v>
      </c>
      <c r="EE2194">
        <v>1615</v>
      </c>
      <c r="EF2194">
        <v>1677</v>
      </c>
      <c r="EG2194">
        <v>1706</v>
      </c>
      <c r="EH2194">
        <v>1828</v>
      </c>
    </row>
    <row r="2195" spans="2:138" x14ac:dyDescent="0.25">
      <c r="B2195" t="s">
        <v>573</v>
      </c>
      <c r="C2195">
        <v>35.912306389999998</v>
      </c>
      <c r="D2195">
        <v>-77.5943689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1</v>
      </c>
      <c r="BT2195">
        <v>1</v>
      </c>
      <c r="BU2195">
        <v>1</v>
      </c>
      <c r="BV2195">
        <v>3</v>
      </c>
      <c r="BW2195">
        <v>3</v>
      </c>
      <c r="BX2195">
        <v>4</v>
      </c>
      <c r="BY2195">
        <v>4</v>
      </c>
      <c r="BZ2195">
        <v>5</v>
      </c>
      <c r="CA2195">
        <v>5</v>
      </c>
      <c r="CB2195">
        <v>5</v>
      </c>
      <c r="CC2195">
        <v>11</v>
      </c>
      <c r="CD2195">
        <v>12</v>
      </c>
      <c r="CE2195">
        <v>15</v>
      </c>
      <c r="CF2195">
        <v>18</v>
      </c>
      <c r="CG2195">
        <v>22</v>
      </c>
      <c r="CH2195">
        <v>23</v>
      </c>
      <c r="CI2195">
        <v>26</v>
      </c>
      <c r="CJ2195">
        <v>31</v>
      </c>
      <c r="CK2195">
        <v>36</v>
      </c>
      <c r="CL2195">
        <v>42</v>
      </c>
      <c r="CM2195">
        <v>46</v>
      </c>
      <c r="CN2195">
        <v>49</v>
      </c>
      <c r="CO2195">
        <v>58</v>
      </c>
      <c r="CP2195">
        <v>58</v>
      </c>
      <c r="CQ2195">
        <v>58</v>
      </c>
      <c r="CR2195">
        <v>60</v>
      </c>
      <c r="CS2195">
        <v>62</v>
      </c>
      <c r="CT2195">
        <v>67</v>
      </c>
      <c r="CU2195">
        <v>77</v>
      </c>
      <c r="CV2195">
        <v>78</v>
      </c>
      <c r="CW2195">
        <v>78</v>
      </c>
      <c r="CX2195">
        <v>78</v>
      </c>
      <c r="CY2195">
        <v>81</v>
      </c>
      <c r="CZ2195">
        <v>94</v>
      </c>
      <c r="DA2195">
        <v>96</v>
      </c>
      <c r="DB2195">
        <v>98</v>
      </c>
      <c r="DC2195">
        <v>105</v>
      </c>
      <c r="DD2195">
        <v>113</v>
      </c>
      <c r="DE2195">
        <v>123</v>
      </c>
      <c r="DF2195">
        <v>128</v>
      </c>
      <c r="DG2195">
        <v>137</v>
      </c>
      <c r="DH2195">
        <v>139</v>
      </c>
      <c r="DI2195">
        <v>151</v>
      </c>
      <c r="DJ2195">
        <v>153</v>
      </c>
      <c r="DK2195">
        <v>155</v>
      </c>
      <c r="DL2195">
        <v>156</v>
      </c>
      <c r="DM2195">
        <v>157</v>
      </c>
      <c r="DN2195">
        <v>161</v>
      </c>
      <c r="DO2195">
        <v>164</v>
      </c>
      <c r="DP2195">
        <v>167</v>
      </c>
      <c r="DQ2195">
        <v>170</v>
      </c>
      <c r="DR2195">
        <v>171</v>
      </c>
      <c r="DS2195">
        <v>171</v>
      </c>
      <c r="DT2195">
        <v>174</v>
      </c>
      <c r="DU2195">
        <v>174</v>
      </c>
      <c r="DV2195">
        <v>176</v>
      </c>
      <c r="DW2195">
        <v>184</v>
      </c>
      <c r="DX2195">
        <v>190</v>
      </c>
      <c r="DY2195">
        <v>190</v>
      </c>
      <c r="DZ2195">
        <v>190</v>
      </c>
      <c r="EA2195">
        <v>190</v>
      </c>
      <c r="EB2195">
        <v>190</v>
      </c>
      <c r="EC2195">
        <v>190</v>
      </c>
      <c r="ED2195">
        <v>197</v>
      </c>
      <c r="EE2195">
        <v>200</v>
      </c>
      <c r="EF2195">
        <v>201</v>
      </c>
      <c r="EG2195">
        <v>208</v>
      </c>
      <c r="EH2195">
        <v>210</v>
      </c>
    </row>
    <row r="2196" spans="2:138" x14ac:dyDescent="0.25">
      <c r="B2196" t="s">
        <v>573</v>
      </c>
      <c r="C2196">
        <v>36.128598609999997</v>
      </c>
      <c r="D2196">
        <v>-80.254590519999994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3</v>
      </c>
      <c r="BD2196">
        <v>2</v>
      </c>
      <c r="BE2196">
        <v>2</v>
      </c>
      <c r="BF2196">
        <v>2</v>
      </c>
      <c r="BG2196">
        <v>2</v>
      </c>
      <c r="BH2196">
        <v>2</v>
      </c>
      <c r="BI2196">
        <v>2</v>
      </c>
      <c r="BJ2196">
        <v>5</v>
      </c>
      <c r="BK2196">
        <v>7</v>
      </c>
      <c r="BL2196">
        <v>12</v>
      </c>
      <c r="BM2196">
        <v>12</v>
      </c>
      <c r="BN2196">
        <v>12</v>
      </c>
      <c r="BO2196">
        <v>14</v>
      </c>
      <c r="BP2196">
        <v>15</v>
      </c>
      <c r="BQ2196">
        <v>17</v>
      </c>
      <c r="BR2196">
        <v>24</v>
      </c>
      <c r="BS2196">
        <v>33</v>
      </c>
      <c r="BT2196">
        <v>35</v>
      </c>
      <c r="BU2196">
        <v>40</v>
      </c>
      <c r="BV2196">
        <v>42</v>
      </c>
      <c r="BW2196">
        <v>57</v>
      </c>
      <c r="BX2196">
        <v>63</v>
      </c>
      <c r="BY2196">
        <v>80</v>
      </c>
      <c r="BZ2196">
        <v>88</v>
      </c>
      <c r="CA2196">
        <v>89</v>
      </c>
      <c r="CB2196">
        <v>99</v>
      </c>
      <c r="CC2196">
        <v>106</v>
      </c>
      <c r="CD2196">
        <v>108</v>
      </c>
      <c r="CE2196">
        <v>113</v>
      </c>
      <c r="CF2196">
        <v>111</v>
      </c>
      <c r="CG2196">
        <v>115</v>
      </c>
      <c r="CH2196">
        <v>115</v>
      </c>
      <c r="CI2196">
        <v>117</v>
      </c>
      <c r="CJ2196">
        <v>121</v>
      </c>
      <c r="CK2196">
        <v>125</v>
      </c>
      <c r="CL2196">
        <v>125</v>
      </c>
      <c r="CM2196">
        <v>126</v>
      </c>
      <c r="CN2196">
        <v>126</v>
      </c>
      <c r="CO2196">
        <v>126</v>
      </c>
      <c r="CP2196">
        <v>126</v>
      </c>
      <c r="CQ2196">
        <v>131</v>
      </c>
      <c r="CR2196">
        <v>141</v>
      </c>
      <c r="CS2196">
        <v>143</v>
      </c>
      <c r="CT2196">
        <v>146</v>
      </c>
      <c r="CU2196">
        <v>152</v>
      </c>
      <c r="CV2196">
        <v>153</v>
      </c>
      <c r="CW2196">
        <v>156</v>
      </c>
      <c r="CX2196">
        <v>183</v>
      </c>
      <c r="CY2196">
        <v>210</v>
      </c>
      <c r="CZ2196">
        <v>242</v>
      </c>
      <c r="DA2196">
        <v>245</v>
      </c>
      <c r="DB2196">
        <v>266</v>
      </c>
      <c r="DC2196">
        <v>267</v>
      </c>
      <c r="DD2196">
        <v>271</v>
      </c>
      <c r="DE2196">
        <v>287</v>
      </c>
      <c r="DF2196">
        <v>329</v>
      </c>
      <c r="DG2196">
        <v>332</v>
      </c>
      <c r="DH2196">
        <v>353</v>
      </c>
      <c r="DI2196">
        <v>369</v>
      </c>
      <c r="DJ2196">
        <v>386</v>
      </c>
      <c r="DK2196">
        <v>395</v>
      </c>
      <c r="DL2196">
        <v>445</v>
      </c>
      <c r="DM2196">
        <v>495</v>
      </c>
      <c r="DN2196">
        <v>555</v>
      </c>
      <c r="DO2196">
        <v>616</v>
      </c>
      <c r="DP2196">
        <v>627</v>
      </c>
      <c r="DQ2196">
        <v>651</v>
      </c>
      <c r="DR2196">
        <v>698</v>
      </c>
      <c r="DS2196">
        <v>698</v>
      </c>
      <c r="DT2196">
        <v>749</v>
      </c>
      <c r="DU2196">
        <v>773</v>
      </c>
      <c r="DV2196">
        <v>869</v>
      </c>
      <c r="DW2196">
        <v>889</v>
      </c>
      <c r="DX2196">
        <v>920</v>
      </c>
      <c r="DY2196">
        <v>969</v>
      </c>
      <c r="DZ2196">
        <v>1012</v>
      </c>
      <c r="EA2196">
        <v>1022</v>
      </c>
      <c r="EB2196">
        <v>1081</v>
      </c>
      <c r="EC2196">
        <v>1207</v>
      </c>
      <c r="ED2196">
        <v>1253</v>
      </c>
      <c r="EE2196">
        <v>1347</v>
      </c>
      <c r="EF2196">
        <v>1441</v>
      </c>
      <c r="EG2196">
        <v>1441</v>
      </c>
      <c r="EH2196">
        <v>1517</v>
      </c>
    </row>
    <row r="2197" spans="2:138" x14ac:dyDescent="0.25">
      <c r="B2197" t="s">
        <v>573</v>
      </c>
      <c r="C2197">
        <v>36.081519</v>
      </c>
      <c r="D2197">
        <v>-78.28708883999999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4</v>
      </c>
      <c r="BL2197">
        <v>4</v>
      </c>
      <c r="BM2197">
        <v>4</v>
      </c>
      <c r="BN2197">
        <v>4</v>
      </c>
      <c r="BO2197">
        <v>4</v>
      </c>
      <c r="BP2197">
        <v>5</v>
      </c>
      <c r="BQ2197">
        <v>5</v>
      </c>
      <c r="BR2197">
        <v>5</v>
      </c>
      <c r="BS2197">
        <v>5</v>
      </c>
      <c r="BT2197">
        <v>5</v>
      </c>
      <c r="BU2197">
        <v>5</v>
      </c>
      <c r="BV2197">
        <v>11</v>
      </c>
      <c r="BW2197">
        <v>11</v>
      </c>
      <c r="BX2197">
        <v>12</v>
      </c>
      <c r="BY2197">
        <v>13</v>
      </c>
      <c r="BZ2197">
        <v>14</v>
      </c>
      <c r="CA2197">
        <v>14</v>
      </c>
      <c r="CB2197">
        <v>15</v>
      </c>
      <c r="CC2197">
        <v>17</v>
      </c>
      <c r="CD2197">
        <v>23</v>
      </c>
      <c r="CE2197">
        <v>23</v>
      </c>
      <c r="CF2197">
        <v>33</v>
      </c>
      <c r="CG2197">
        <v>27</v>
      </c>
      <c r="CH2197">
        <v>64</v>
      </c>
      <c r="CI2197">
        <v>67</v>
      </c>
      <c r="CJ2197">
        <v>67</v>
      </c>
      <c r="CK2197">
        <v>67</v>
      </c>
      <c r="CL2197">
        <v>67</v>
      </c>
      <c r="CM2197">
        <v>67</v>
      </c>
      <c r="CN2197">
        <v>69</v>
      </c>
      <c r="CO2197">
        <v>69</v>
      </c>
      <c r="CP2197">
        <v>71</v>
      </c>
      <c r="CQ2197">
        <v>74</v>
      </c>
      <c r="CR2197">
        <v>75</v>
      </c>
      <c r="CS2197">
        <v>77</v>
      </c>
      <c r="CT2197">
        <v>87</v>
      </c>
      <c r="CU2197">
        <v>92</v>
      </c>
      <c r="CV2197">
        <v>95</v>
      </c>
      <c r="CW2197">
        <v>100</v>
      </c>
      <c r="CX2197">
        <v>102</v>
      </c>
      <c r="CY2197">
        <v>102</v>
      </c>
      <c r="CZ2197">
        <v>104</v>
      </c>
      <c r="DA2197">
        <v>104</v>
      </c>
      <c r="DB2197">
        <v>104</v>
      </c>
      <c r="DC2197">
        <v>105</v>
      </c>
      <c r="DD2197">
        <v>105</v>
      </c>
      <c r="DE2197">
        <v>106</v>
      </c>
      <c r="DF2197">
        <v>106</v>
      </c>
      <c r="DG2197">
        <v>111</v>
      </c>
      <c r="DH2197">
        <v>111</v>
      </c>
      <c r="DI2197">
        <v>111</v>
      </c>
      <c r="DJ2197">
        <v>111</v>
      </c>
      <c r="DK2197">
        <v>111</v>
      </c>
      <c r="DL2197">
        <v>114</v>
      </c>
      <c r="DM2197">
        <v>119</v>
      </c>
      <c r="DN2197">
        <v>121</v>
      </c>
      <c r="DO2197">
        <v>121</v>
      </c>
      <c r="DP2197">
        <v>121</v>
      </c>
      <c r="DQ2197">
        <v>122</v>
      </c>
      <c r="DR2197">
        <v>124</v>
      </c>
      <c r="DS2197">
        <v>124</v>
      </c>
      <c r="DT2197">
        <v>131</v>
      </c>
      <c r="DU2197">
        <v>131</v>
      </c>
      <c r="DV2197">
        <v>138</v>
      </c>
      <c r="DW2197">
        <v>141</v>
      </c>
      <c r="DX2197">
        <v>141</v>
      </c>
      <c r="DY2197">
        <v>145</v>
      </c>
      <c r="DZ2197">
        <v>146</v>
      </c>
      <c r="EA2197">
        <v>151</v>
      </c>
      <c r="EB2197">
        <v>156</v>
      </c>
      <c r="EC2197">
        <v>157</v>
      </c>
      <c r="ED2197">
        <v>159</v>
      </c>
      <c r="EE2197">
        <v>159</v>
      </c>
      <c r="EF2197">
        <v>159</v>
      </c>
      <c r="EG2197">
        <v>162</v>
      </c>
      <c r="EH2197">
        <v>167</v>
      </c>
    </row>
    <row r="2198" spans="2:138" x14ac:dyDescent="0.25">
      <c r="B2198" t="s">
        <v>573</v>
      </c>
      <c r="C2198">
        <v>35.293735589999997</v>
      </c>
      <c r="D2198">
        <v>-81.17477044999999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1</v>
      </c>
      <c r="BJ2198">
        <v>1</v>
      </c>
      <c r="BK2198">
        <v>1</v>
      </c>
      <c r="BL2198">
        <v>1</v>
      </c>
      <c r="BM2198">
        <v>3</v>
      </c>
      <c r="BN2198">
        <v>4</v>
      </c>
      <c r="BO2198">
        <v>4</v>
      </c>
      <c r="BP2198">
        <v>6</v>
      </c>
      <c r="BQ2198">
        <v>12</v>
      </c>
      <c r="BR2198">
        <v>17</v>
      </c>
      <c r="BS2198">
        <v>17</v>
      </c>
      <c r="BT2198">
        <v>21</v>
      </c>
      <c r="BU2198">
        <v>25</v>
      </c>
      <c r="BV2198">
        <v>27</v>
      </c>
      <c r="BW2198">
        <v>31</v>
      </c>
      <c r="BX2198">
        <v>33</v>
      </c>
      <c r="BY2198">
        <v>39</v>
      </c>
      <c r="BZ2198">
        <v>43</v>
      </c>
      <c r="CA2198">
        <v>47</v>
      </c>
      <c r="CB2198">
        <v>58</v>
      </c>
      <c r="CC2198">
        <v>58</v>
      </c>
      <c r="CD2198">
        <v>62</v>
      </c>
      <c r="CE2198">
        <v>68</v>
      </c>
      <c r="CF2198">
        <v>73</v>
      </c>
      <c r="CG2198">
        <v>80</v>
      </c>
      <c r="CH2198">
        <v>81</v>
      </c>
      <c r="CI2198">
        <v>86</v>
      </c>
      <c r="CJ2198">
        <v>86</v>
      </c>
      <c r="CK2198">
        <v>91</v>
      </c>
      <c r="CL2198">
        <v>95</v>
      </c>
      <c r="CM2198">
        <v>110</v>
      </c>
      <c r="CN2198">
        <v>110</v>
      </c>
      <c r="CO2198">
        <v>111</v>
      </c>
      <c r="CP2198">
        <v>112</v>
      </c>
      <c r="CQ2198">
        <v>120</v>
      </c>
      <c r="CR2198">
        <v>124</v>
      </c>
      <c r="CS2198">
        <v>126</v>
      </c>
      <c r="CT2198">
        <v>127</v>
      </c>
      <c r="CU2198">
        <v>132</v>
      </c>
      <c r="CV2198">
        <v>136</v>
      </c>
      <c r="CW2198">
        <v>139</v>
      </c>
      <c r="CX2198">
        <v>139</v>
      </c>
      <c r="CY2198">
        <v>140</v>
      </c>
      <c r="CZ2198">
        <v>140</v>
      </c>
      <c r="DA2198">
        <v>150</v>
      </c>
      <c r="DB2198">
        <v>150</v>
      </c>
      <c r="DC2198">
        <v>150</v>
      </c>
      <c r="DD2198">
        <v>152</v>
      </c>
      <c r="DE2198">
        <v>152</v>
      </c>
      <c r="DF2198">
        <v>155</v>
      </c>
      <c r="DG2198">
        <v>157</v>
      </c>
      <c r="DH2198">
        <v>161</v>
      </c>
      <c r="DI2198">
        <v>168</v>
      </c>
      <c r="DJ2198">
        <v>178</v>
      </c>
      <c r="DK2198">
        <v>178</v>
      </c>
      <c r="DL2198">
        <v>178</v>
      </c>
      <c r="DM2198">
        <v>195</v>
      </c>
      <c r="DN2198">
        <v>201</v>
      </c>
      <c r="DO2198">
        <v>201</v>
      </c>
      <c r="DP2198">
        <v>201</v>
      </c>
      <c r="DQ2198">
        <v>203</v>
      </c>
      <c r="DR2198">
        <v>208</v>
      </c>
      <c r="DS2198">
        <v>208</v>
      </c>
      <c r="DT2198">
        <v>210</v>
      </c>
      <c r="DU2198">
        <v>220</v>
      </c>
      <c r="DV2198">
        <v>247</v>
      </c>
      <c r="DW2198">
        <v>247</v>
      </c>
      <c r="DX2198">
        <v>247</v>
      </c>
      <c r="DY2198">
        <v>247</v>
      </c>
      <c r="DZ2198">
        <v>255</v>
      </c>
      <c r="EA2198">
        <v>255</v>
      </c>
      <c r="EB2198">
        <v>255</v>
      </c>
      <c r="EC2198">
        <v>261</v>
      </c>
      <c r="ED2198">
        <v>276</v>
      </c>
      <c r="EE2198">
        <v>286</v>
      </c>
      <c r="EF2198">
        <v>286</v>
      </c>
      <c r="EG2198">
        <v>288</v>
      </c>
      <c r="EH2198">
        <v>297</v>
      </c>
    </row>
    <row r="2199" spans="2:138" x14ac:dyDescent="0.25">
      <c r="B2199" t="s">
        <v>573</v>
      </c>
      <c r="C2199">
        <v>36.446675470000002</v>
      </c>
      <c r="D2199">
        <v>-76.697497010000006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1</v>
      </c>
      <c r="BY2199">
        <v>1</v>
      </c>
      <c r="BZ2199">
        <v>1</v>
      </c>
      <c r="CA2199">
        <v>1</v>
      </c>
      <c r="CB2199">
        <v>1</v>
      </c>
      <c r="CC2199">
        <v>2</v>
      </c>
      <c r="CD2199">
        <v>3</v>
      </c>
      <c r="CE2199">
        <v>4</v>
      </c>
      <c r="CF2199">
        <v>4</v>
      </c>
      <c r="CG2199">
        <v>4</v>
      </c>
      <c r="CH2199">
        <v>4</v>
      </c>
      <c r="CI2199">
        <v>4</v>
      </c>
      <c r="CJ2199">
        <v>4</v>
      </c>
      <c r="CK2199">
        <v>4</v>
      </c>
      <c r="CL2199">
        <v>4</v>
      </c>
      <c r="CM2199">
        <v>4</v>
      </c>
      <c r="CN2199">
        <v>4</v>
      </c>
      <c r="CO2199">
        <v>4</v>
      </c>
      <c r="CP2199">
        <v>4</v>
      </c>
      <c r="CQ2199">
        <v>4</v>
      </c>
      <c r="CR2199">
        <v>4</v>
      </c>
      <c r="CS2199">
        <v>6</v>
      </c>
      <c r="CT2199">
        <v>6</v>
      </c>
      <c r="CU2199">
        <v>7</v>
      </c>
      <c r="CV2199">
        <v>7</v>
      </c>
      <c r="CW2199">
        <v>7</v>
      </c>
      <c r="CX2199">
        <v>7</v>
      </c>
      <c r="CY2199">
        <v>7</v>
      </c>
      <c r="CZ2199">
        <v>7</v>
      </c>
      <c r="DA2199">
        <v>7</v>
      </c>
      <c r="DB2199">
        <v>9</v>
      </c>
      <c r="DC2199">
        <v>9</v>
      </c>
      <c r="DD2199">
        <v>9</v>
      </c>
      <c r="DE2199">
        <v>9</v>
      </c>
      <c r="DF2199">
        <v>10</v>
      </c>
      <c r="DG2199">
        <v>10</v>
      </c>
      <c r="DH2199">
        <v>10</v>
      </c>
      <c r="DI2199">
        <v>11</v>
      </c>
      <c r="DJ2199">
        <v>11</v>
      </c>
      <c r="DK2199">
        <v>11</v>
      </c>
      <c r="DL2199">
        <v>11</v>
      </c>
      <c r="DM2199">
        <v>11</v>
      </c>
      <c r="DN2199">
        <v>12</v>
      </c>
      <c r="DO2199">
        <v>13</v>
      </c>
      <c r="DP2199">
        <v>14</v>
      </c>
      <c r="DQ2199">
        <v>14</v>
      </c>
      <c r="DR2199">
        <v>14</v>
      </c>
      <c r="DS2199">
        <v>14</v>
      </c>
      <c r="DT2199">
        <v>14</v>
      </c>
      <c r="DU2199">
        <v>14</v>
      </c>
      <c r="DV2199">
        <v>14</v>
      </c>
      <c r="DW2199">
        <v>21</v>
      </c>
      <c r="DX2199">
        <v>21</v>
      </c>
      <c r="DY2199">
        <v>23</v>
      </c>
      <c r="DZ2199">
        <v>23</v>
      </c>
      <c r="EA2199">
        <v>24</v>
      </c>
      <c r="EB2199">
        <v>25</v>
      </c>
      <c r="EC2199">
        <v>25</v>
      </c>
      <c r="ED2199">
        <v>24</v>
      </c>
      <c r="EE2199">
        <v>24</v>
      </c>
      <c r="EF2199">
        <v>24</v>
      </c>
      <c r="EG2199">
        <v>24</v>
      </c>
      <c r="EH2199">
        <v>24</v>
      </c>
    </row>
    <row r="2200" spans="2:138" x14ac:dyDescent="0.25">
      <c r="B2200" t="s">
        <v>573</v>
      </c>
      <c r="C2200">
        <v>35.350692500000001</v>
      </c>
      <c r="D2200">
        <v>-83.833692670000005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1</v>
      </c>
      <c r="CY2200">
        <v>1</v>
      </c>
      <c r="CZ2200">
        <v>2</v>
      </c>
      <c r="DA2200">
        <v>2</v>
      </c>
      <c r="DB2200">
        <v>2</v>
      </c>
      <c r="DC2200">
        <v>2</v>
      </c>
      <c r="DD2200">
        <v>2</v>
      </c>
      <c r="DE2200">
        <v>2</v>
      </c>
      <c r="DF2200">
        <v>2</v>
      </c>
      <c r="DG2200">
        <v>2</v>
      </c>
      <c r="DH2200">
        <v>2</v>
      </c>
      <c r="DI2200">
        <v>2</v>
      </c>
      <c r="DJ2200">
        <v>2</v>
      </c>
      <c r="DK2200">
        <v>2</v>
      </c>
      <c r="DL2200">
        <v>2</v>
      </c>
      <c r="DM2200">
        <v>2</v>
      </c>
      <c r="DN2200">
        <v>2</v>
      </c>
      <c r="DO2200">
        <v>2</v>
      </c>
      <c r="DP2200">
        <v>2</v>
      </c>
      <c r="DQ2200">
        <v>2</v>
      </c>
      <c r="DR2200">
        <v>2</v>
      </c>
      <c r="DS2200">
        <v>2</v>
      </c>
      <c r="DT2200">
        <v>2</v>
      </c>
      <c r="DU2200">
        <v>2</v>
      </c>
      <c r="DV2200">
        <v>2</v>
      </c>
      <c r="DW2200">
        <v>2</v>
      </c>
      <c r="DX2200">
        <v>2</v>
      </c>
      <c r="DY2200">
        <v>2</v>
      </c>
      <c r="DZ2200">
        <v>2</v>
      </c>
      <c r="EA2200">
        <v>2</v>
      </c>
      <c r="EB2200">
        <v>2</v>
      </c>
      <c r="EC2200">
        <v>2</v>
      </c>
      <c r="ED2200">
        <v>2</v>
      </c>
      <c r="EE2200">
        <v>2</v>
      </c>
      <c r="EF2200">
        <v>2</v>
      </c>
      <c r="EG2200">
        <v>2</v>
      </c>
      <c r="EH2200">
        <v>2</v>
      </c>
    </row>
    <row r="2201" spans="2:138" x14ac:dyDescent="0.25">
      <c r="B2201" t="s">
        <v>573</v>
      </c>
      <c r="C2201">
        <v>36.303374509999998</v>
      </c>
      <c r="D2201">
        <v>-78.65184241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1</v>
      </c>
      <c r="BM2201">
        <v>1</v>
      </c>
      <c r="BN2201">
        <v>1</v>
      </c>
      <c r="BO2201">
        <v>1</v>
      </c>
      <c r="BP2201">
        <v>1</v>
      </c>
      <c r="BQ2201">
        <v>1</v>
      </c>
      <c r="BR2201">
        <v>3</v>
      </c>
      <c r="BS2201">
        <v>3</v>
      </c>
      <c r="BT2201">
        <v>6</v>
      </c>
      <c r="BU2201">
        <v>6</v>
      </c>
      <c r="BV2201">
        <v>9</v>
      </c>
      <c r="BW2201">
        <v>16</v>
      </c>
      <c r="BX2201">
        <v>20</v>
      </c>
      <c r="BY2201">
        <v>22</v>
      </c>
      <c r="BZ2201">
        <v>24</v>
      </c>
      <c r="CA2201">
        <v>37</v>
      </c>
      <c r="CB2201">
        <v>76</v>
      </c>
      <c r="CC2201">
        <v>76</v>
      </c>
      <c r="CD2201">
        <v>83</v>
      </c>
      <c r="CE2201">
        <v>83</v>
      </c>
      <c r="CF2201">
        <v>87</v>
      </c>
      <c r="CG2201">
        <v>89</v>
      </c>
      <c r="CH2201">
        <v>89</v>
      </c>
      <c r="CI2201">
        <v>93</v>
      </c>
      <c r="CJ2201">
        <v>97</v>
      </c>
      <c r="CK2201">
        <v>99</v>
      </c>
      <c r="CL2201">
        <v>104</v>
      </c>
      <c r="CM2201">
        <v>106</v>
      </c>
      <c r="CN2201">
        <v>109</v>
      </c>
      <c r="CO2201">
        <v>110</v>
      </c>
      <c r="CP2201">
        <v>112</v>
      </c>
      <c r="CQ2201">
        <v>114</v>
      </c>
      <c r="CR2201">
        <v>118</v>
      </c>
      <c r="CS2201">
        <v>123</v>
      </c>
      <c r="CT2201">
        <v>123</v>
      </c>
      <c r="CU2201">
        <v>126</v>
      </c>
      <c r="CV2201">
        <v>133</v>
      </c>
      <c r="CW2201">
        <v>240</v>
      </c>
      <c r="CX2201">
        <v>133</v>
      </c>
      <c r="CY2201">
        <v>136</v>
      </c>
      <c r="CZ2201">
        <v>136</v>
      </c>
      <c r="DA2201">
        <v>139</v>
      </c>
      <c r="DB2201">
        <v>157</v>
      </c>
      <c r="DC2201">
        <v>159</v>
      </c>
      <c r="DD2201">
        <v>160</v>
      </c>
      <c r="DE2201">
        <v>160</v>
      </c>
      <c r="DF2201">
        <v>161</v>
      </c>
      <c r="DG2201">
        <v>164</v>
      </c>
      <c r="DH2201">
        <v>164</v>
      </c>
      <c r="DI2201">
        <v>164</v>
      </c>
      <c r="DJ2201">
        <v>165</v>
      </c>
      <c r="DK2201">
        <v>167</v>
      </c>
      <c r="DL2201">
        <v>170</v>
      </c>
      <c r="DM2201">
        <v>171</v>
      </c>
      <c r="DN2201">
        <v>181</v>
      </c>
      <c r="DO2201">
        <v>186</v>
      </c>
      <c r="DP2201">
        <v>190</v>
      </c>
      <c r="DQ2201">
        <v>196</v>
      </c>
      <c r="DR2201">
        <v>201</v>
      </c>
      <c r="DS2201">
        <v>201</v>
      </c>
      <c r="DT2201">
        <v>208</v>
      </c>
      <c r="DU2201">
        <v>215</v>
      </c>
      <c r="DV2201">
        <v>226</v>
      </c>
      <c r="DW2201">
        <v>239</v>
      </c>
      <c r="DX2201">
        <v>240</v>
      </c>
      <c r="DY2201">
        <v>247</v>
      </c>
      <c r="DZ2201">
        <v>254</v>
      </c>
      <c r="EA2201">
        <v>258</v>
      </c>
      <c r="EB2201">
        <v>278</v>
      </c>
      <c r="EC2201">
        <v>287</v>
      </c>
      <c r="ED2201">
        <v>294</v>
      </c>
      <c r="EE2201">
        <v>312</v>
      </c>
      <c r="EF2201">
        <v>312</v>
      </c>
      <c r="EG2201">
        <v>312</v>
      </c>
      <c r="EH2201">
        <v>324</v>
      </c>
    </row>
    <row r="2202" spans="2:138" x14ac:dyDescent="0.25">
      <c r="B2202" t="s">
        <v>573</v>
      </c>
      <c r="C2202">
        <v>35.485441729999998</v>
      </c>
      <c r="D2202">
        <v>-77.675780869999997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3</v>
      </c>
      <c r="BT2202">
        <v>3</v>
      </c>
      <c r="BU2202">
        <v>3</v>
      </c>
      <c r="BV2202">
        <v>3</v>
      </c>
      <c r="BW2202">
        <v>4</v>
      </c>
      <c r="BX2202">
        <v>5</v>
      </c>
      <c r="BY2202">
        <v>5</v>
      </c>
      <c r="BZ2202">
        <v>5</v>
      </c>
      <c r="CA2202">
        <v>6</v>
      </c>
      <c r="CB2202">
        <v>10</v>
      </c>
      <c r="CC2202">
        <v>10</v>
      </c>
      <c r="CD2202">
        <v>10</v>
      </c>
      <c r="CE2202">
        <v>10</v>
      </c>
      <c r="CF2202">
        <v>10</v>
      </c>
      <c r="CG2202">
        <v>10</v>
      </c>
      <c r="CH2202">
        <v>10</v>
      </c>
      <c r="CI2202">
        <v>12</v>
      </c>
      <c r="CJ2202">
        <v>13</v>
      </c>
      <c r="CK2202">
        <v>16</v>
      </c>
      <c r="CL2202">
        <v>16</v>
      </c>
      <c r="CM2202">
        <v>14</v>
      </c>
      <c r="CN2202">
        <v>14</v>
      </c>
      <c r="CO2202">
        <v>14</v>
      </c>
      <c r="CP2202">
        <v>14</v>
      </c>
      <c r="CQ2202">
        <v>14</v>
      </c>
      <c r="CR2202">
        <v>14</v>
      </c>
      <c r="CS2202">
        <v>14</v>
      </c>
      <c r="CT2202">
        <v>15</v>
      </c>
      <c r="CU2202">
        <v>16</v>
      </c>
      <c r="CV2202">
        <v>15</v>
      </c>
      <c r="CW2202">
        <v>15</v>
      </c>
      <c r="CX2202">
        <v>15</v>
      </c>
      <c r="CY2202">
        <v>15</v>
      </c>
      <c r="CZ2202">
        <v>16</v>
      </c>
      <c r="DA2202">
        <v>17</v>
      </c>
      <c r="DB2202">
        <v>19</v>
      </c>
      <c r="DC2202">
        <v>19</v>
      </c>
      <c r="DD2202">
        <v>22</v>
      </c>
      <c r="DE2202">
        <v>22</v>
      </c>
      <c r="DF2202">
        <v>22</v>
      </c>
      <c r="DG2202">
        <v>33</v>
      </c>
      <c r="DH2202">
        <v>34</v>
      </c>
      <c r="DI2202">
        <v>34</v>
      </c>
      <c r="DJ2202">
        <v>34</v>
      </c>
      <c r="DK2202">
        <v>36</v>
      </c>
      <c r="DL2202">
        <v>37</v>
      </c>
      <c r="DM2202">
        <v>38</v>
      </c>
      <c r="DN2202">
        <v>40</v>
      </c>
      <c r="DO2202">
        <v>40</v>
      </c>
      <c r="DP2202">
        <v>44</v>
      </c>
      <c r="DQ2202">
        <v>45</v>
      </c>
      <c r="DR2202">
        <v>51</v>
      </c>
      <c r="DS2202">
        <v>51</v>
      </c>
      <c r="DT2202">
        <v>51</v>
      </c>
      <c r="DU2202">
        <v>51</v>
      </c>
      <c r="DV2202">
        <v>58</v>
      </c>
      <c r="DW2202">
        <v>64</v>
      </c>
      <c r="DX2202">
        <v>65</v>
      </c>
      <c r="DY2202">
        <v>65</v>
      </c>
      <c r="DZ2202">
        <v>66</v>
      </c>
      <c r="EA2202">
        <v>66</v>
      </c>
      <c r="EB2202">
        <v>68</v>
      </c>
      <c r="EC2202">
        <v>70</v>
      </c>
      <c r="ED2202">
        <v>77</v>
      </c>
      <c r="EE2202">
        <v>78</v>
      </c>
      <c r="EF2202">
        <v>79</v>
      </c>
      <c r="EG2202">
        <v>81</v>
      </c>
      <c r="EH2202">
        <v>81</v>
      </c>
    </row>
    <row r="2203" spans="2:138" x14ac:dyDescent="0.25">
      <c r="B2203" t="s">
        <v>573</v>
      </c>
      <c r="C2203">
        <v>36.07959451</v>
      </c>
      <c r="D2203">
        <v>-79.78824948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1</v>
      </c>
      <c r="BI2203">
        <v>1</v>
      </c>
      <c r="BJ2203">
        <v>3</v>
      </c>
      <c r="BK2203">
        <v>4</v>
      </c>
      <c r="BL2203">
        <v>7</v>
      </c>
      <c r="BM2203">
        <v>11</v>
      </c>
      <c r="BN2203">
        <v>11</v>
      </c>
      <c r="BO2203">
        <v>16</v>
      </c>
      <c r="BP2203">
        <v>22</v>
      </c>
      <c r="BQ2203">
        <v>24</v>
      </c>
      <c r="BR2203">
        <v>31</v>
      </c>
      <c r="BS2203">
        <v>34</v>
      </c>
      <c r="BT2203">
        <v>39</v>
      </c>
      <c r="BU2203">
        <v>44</v>
      </c>
      <c r="BV2203">
        <v>50</v>
      </c>
      <c r="BW2203">
        <v>55</v>
      </c>
      <c r="BX2203">
        <v>74</v>
      </c>
      <c r="BY2203">
        <v>88</v>
      </c>
      <c r="BZ2203">
        <v>94</v>
      </c>
      <c r="CA2203">
        <v>96</v>
      </c>
      <c r="CB2203">
        <v>104</v>
      </c>
      <c r="CC2203">
        <v>119</v>
      </c>
      <c r="CD2203">
        <v>122</v>
      </c>
      <c r="CE2203">
        <v>125</v>
      </c>
      <c r="CF2203">
        <v>127</v>
      </c>
      <c r="CG2203">
        <v>134</v>
      </c>
      <c r="CH2203">
        <v>135</v>
      </c>
      <c r="CI2203">
        <v>138</v>
      </c>
      <c r="CJ2203">
        <v>138</v>
      </c>
      <c r="CK2203">
        <v>151</v>
      </c>
      <c r="CL2203">
        <v>160</v>
      </c>
      <c r="CM2203">
        <v>171</v>
      </c>
      <c r="CN2203">
        <v>176</v>
      </c>
      <c r="CO2203">
        <v>176</v>
      </c>
      <c r="CP2203">
        <v>176</v>
      </c>
      <c r="CQ2203">
        <v>201</v>
      </c>
      <c r="CR2203">
        <v>233</v>
      </c>
      <c r="CS2203">
        <v>240</v>
      </c>
      <c r="CT2203">
        <v>275</v>
      </c>
      <c r="CU2203">
        <v>304</v>
      </c>
      <c r="CV2203">
        <v>314</v>
      </c>
      <c r="CW2203">
        <v>314</v>
      </c>
      <c r="CX2203">
        <v>345</v>
      </c>
      <c r="CY2203">
        <v>358</v>
      </c>
      <c r="CZ2203">
        <v>381</v>
      </c>
      <c r="DA2203">
        <v>415</v>
      </c>
      <c r="DB2203">
        <v>437</v>
      </c>
      <c r="DC2203">
        <v>439</v>
      </c>
      <c r="DD2203">
        <v>443</v>
      </c>
      <c r="DE2203">
        <v>464</v>
      </c>
      <c r="DF2203">
        <v>527</v>
      </c>
      <c r="DG2203">
        <v>536</v>
      </c>
      <c r="DH2203">
        <v>553</v>
      </c>
      <c r="DI2203">
        <v>574</v>
      </c>
      <c r="DJ2203">
        <v>592</v>
      </c>
      <c r="DK2203">
        <v>641</v>
      </c>
      <c r="DL2203">
        <v>649</v>
      </c>
      <c r="DM2203">
        <v>683</v>
      </c>
      <c r="DN2203">
        <v>720</v>
      </c>
      <c r="DO2203">
        <v>767</v>
      </c>
      <c r="DP2203">
        <v>776</v>
      </c>
      <c r="DQ2203">
        <v>846</v>
      </c>
      <c r="DR2203">
        <v>872</v>
      </c>
      <c r="DS2203">
        <v>872</v>
      </c>
      <c r="DT2203">
        <v>916</v>
      </c>
      <c r="DU2203">
        <v>931</v>
      </c>
      <c r="DV2203">
        <v>977</v>
      </c>
      <c r="DW2203">
        <v>1033</v>
      </c>
      <c r="DX2203">
        <v>1049</v>
      </c>
      <c r="DY2203">
        <v>1073</v>
      </c>
      <c r="DZ2203">
        <v>1092</v>
      </c>
      <c r="EA2203">
        <v>1143</v>
      </c>
      <c r="EB2203">
        <v>1173</v>
      </c>
      <c r="EC2203">
        <v>1195</v>
      </c>
      <c r="ED2203">
        <v>1227</v>
      </c>
      <c r="EE2203">
        <v>1264</v>
      </c>
      <c r="EF2203">
        <v>1288</v>
      </c>
      <c r="EG2203">
        <v>1318</v>
      </c>
      <c r="EH2203">
        <v>1415</v>
      </c>
    </row>
    <row r="2204" spans="2:138" x14ac:dyDescent="0.25">
      <c r="B2204" t="s">
        <v>573</v>
      </c>
      <c r="C2204">
        <v>36.256692719999997</v>
      </c>
      <c r="D2204">
        <v>-77.655610899999999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1</v>
      </c>
      <c r="BS2204">
        <v>1</v>
      </c>
      <c r="BT2204">
        <v>2</v>
      </c>
      <c r="BU2204">
        <v>4</v>
      </c>
      <c r="BV2204">
        <v>6</v>
      </c>
      <c r="BW2204">
        <v>6</v>
      </c>
      <c r="BX2204">
        <v>7</v>
      </c>
      <c r="BY2204">
        <v>7</v>
      </c>
      <c r="BZ2204">
        <v>10</v>
      </c>
      <c r="CA2204">
        <v>10</v>
      </c>
      <c r="CB2204">
        <v>10</v>
      </c>
      <c r="CC2204">
        <v>13</v>
      </c>
      <c r="CD2204">
        <v>14</v>
      </c>
      <c r="CE2204">
        <v>19</v>
      </c>
      <c r="CF2204">
        <v>20</v>
      </c>
      <c r="CG2204">
        <v>21</v>
      </c>
      <c r="CH2204">
        <v>21</v>
      </c>
      <c r="CI2204">
        <v>22</v>
      </c>
      <c r="CJ2204">
        <v>25</v>
      </c>
      <c r="CK2204">
        <v>30</v>
      </c>
      <c r="CL2204">
        <v>30</v>
      </c>
      <c r="CM2204">
        <v>32</v>
      </c>
      <c r="CN2204">
        <v>32</v>
      </c>
      <c r="CO2204">
        <v>32</v>
      </c>
      <c r="CP2204">
        <v>33</v>
      </c>
      <c r="CQ2204">
        <v>36</v>
      </c>
      <c r="CR2204">
        <v>39</v>
      </c>
      <c r="CS2204">
        <v>40</v>
      </c>
      <c r="CT2204">
        <v>40</v>
      </c>
      <c r="CU2204">
        <v>53</v>
      </c>
      <c r="CV2204">
        <v>53</v>
      </c>
      <c r="CW2204">
        <v>56</v>
      </c>
      <c r="CX2204">
        <v>52</v>
      </c>
      <c r="CY2204">
        <v>58</v>
      </c>
      <c r="CZ2204">
        <v>58</v>
      </c>
      <c r="DA2204">
        <v>58</v>
      </c>
      <c r="DB2204">
        <v>62</v>
      </c>
      <c r="DC2204">
        <v>62</v>
      </c>
      <c r="DD2204">
        <v>64</v>
      </c>
      <c r="DE2204">
        <v>69</v>
      </c>
      <c r="DF2204">
        <v>73</v>
      </c>
      <c r="DG2204">
        <v>77</v>
      </c>
      <c r="DH2204">
        <v>82</v>
      </c>
      <c r="DI2204">
        <v>85</v>
      </c>
      <c r="DJ2204">
        <v>91</v>
      </c>
      <c r="DK2204">
        <v>94</v>
      </c>
      <c r="DL2204">
        <v>96</v>
      </c>
      <c r="DM2204">
        <v>100</v>
      </c>
      <c r="DN2204">
        <v>107</v>
      </c>
      <c r="DO2204">
        <v>107</v>
      </c>
      <c r="DP2204">
        <v>107</v>
      </c>
      <c r="DQ2204">
        <v>107</v>
      </c>
      <c r="DR2204">
        <v>113</v>
      </c>
      <c r="DS2204">
        <v>113</v>
      </c>
      <c r="DT2204">
        <v>125</v>
      </c>
      <c r="DU2204">
        <v>125</v>
      </c>
      <c r="DV2204">
        <v>147</v>
      </c>
      <c r="DW2204">
        <v>147</v>
      </c>
      <c r="DX2204">
        <v>148</v>
      </c>
      <c r="DY2204">
        <v>150</v>
      </c>
      <c r="DZ2204">
        <v>152</v>
      </c>
      <c r="EA2204">
        <v>157</v>
      </c>
      <c r="EB2204">
        <v>167</v>
      </c>
      <c r="EC2204">
        <v>167</v>
      </c>
      <c r="ED2204">
        <v>176</v>
      </c>
      <c r="EE2204">
        <v>180</v>
      </c>
      <c r="EF2204">
        <v>182</v>
      </c>
      <c r="EG2204">
        <v>183</v>
      </c>
      <c r="EH2204">
        <v>197</v>
      </c>
    </row>
    <row r="2205" spans="2:138" x14ac:dyDescent="0.25">
      <c r="B2205" t="s">
        <v>573</v>
      </c>
      <c r="C2205">
        <v>35.367318529999999</v>
      </c>
      <c r="D2205">
        <v>-78.87243571000000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1</v>
      </c>
      <c r="BF2205">
        <v>2</v>
      </c>
      <c r="BG2205">
        <v>3</v>
      </c>
      <c r="BH2205">
        <v>3</v>
      </c>
      <c r="BI2205">
        <v>3</v>
      </c>
      <c r="BJ2205">
        <v>6</v>
      </c>
      <c r="BK2205">
        <v>6</v>
      </c>
      <c r="BL2205">
        <v>7</v>
      </c>
      <c r="BM2205">
        <v>7</v>
      </c>
      <c r="BN2205">
        <v>8</v>
      </c>
      <c r="BO2205">
        <v>9</v>
      </c>
      <c r="BP2205">
        <v>10</v>
      </c>
      <c r="BQ2205">
        <v>11</v>
      </c>
      <c r="BR2205">
        <v>11</v>
      </c>
      <c r="BS2205">
        <v>11</v>
      </c>
      <c r="BT2205">
        <v>14</v>
      </c>
      <c r="BU2205">
        <v>14</v>
      </c>
      <c r="BV2205">
        <v>18</v>
      </c>
      <c r="BW2205">
        <v>18</v>
      </c>
      <c r="BX2205">
        <v>19</v>
      </c>
      <c r="BY2205">
        <v>19</v>
      </c>
      <c r="BZ2205">
        <v>24</v>
      </c>
      <c r="CA2205">
        <v>25</v>
      </c>
      <c r="CB2205">
        <v>31</v>
      </c>
      <c r="CC2205">
        <v>32</v>
      </c>
      <c r="CD2205">
        <v>34</v>
      </c>
      <c r="CE2205">
        <v>34</v>
      </c>
      <c r="CF2205">
        <v>35</v>
      </c>
      <c r="CG2205">
        <v>38</v>
      </c>
      <c r="CH2205">
        <v>41</v>
      </c>
      <c r="CI2205">
        <v>45</v>
      </c>
      <c r="CJ2205">
        <v>49</v>
      </c>
      <c r="CK2205">
        <v>53</v>
      </c>
      <c r="CL2205">
        <v>53</v>
      </c>
      <c r="CM2205">
        <v>54</v>
      </c>
      <c r="CN2205">
        <v>55</v>
      </c>
      <c r="CO2205">
        <v>58</v>
      </c>
      <c r="CP2205">
        <v>61</v>
      </c>
      <c r="CQ2205">
        <v>62</v>
      </c>
      <c r="CR2205">
        <v>66</v>
      </c>
      <c r="CS2205">
        <v>74</v>
      </c>
      <c r="CT2205">
        <v>77</v>
      </c>
      <c r="CU2205">
        <v>119</v>
      </c>
      <c r="CV2205">
        <v>128</v>
      </c>
      <c r="CW2205">
        <v>137</v>
      </c>
      <c r="CX2205">
        <v>145</v>
      </c>
      <c r="CY2205">
        <v>151</v>
      </c>
      <c r="CZ2205">
        <v>156</v>
      </c>
      <c r="DA2205">
        <v>164</v>
      </c>
      <c r="DB2205">
        <v>173</v>
      </c>
      <c r="DC2205">
        <v>174</v>
      </c>
      <c r="DD2205">
        <v>182</v>
      </c>
      <c r="DE2205">
        <v>188</v>
      </c>
      <c r="DF2205">
        <v>192</v>
      </c>
      <c r="DG2205">
        <v>199</v>
      </c>
      <c r="DH2205">
        <v>207</v>
      </c>
      <c r="DI2205">
        <v>212</v>
      </c>
      <c r="DJ2205">
        <v>217</v>
      </c>
      <c r="DK2205">
        <v>228</v>
      </c>
      <c r="DL2205">
        <v>228</v>
      </c>
      <c r="DM2205">
        <v>233</v>
      </c>
      <c r="DN2205">
        <v>235</v>
      </c>
      <c r="DO2205">
        <v>237</v>
      </c>
      <c r="DP2205">
        <v>240</v>
      </c>
      <c r="DQ2205">
        <v>246</v>
      </c>
      <c r="DR2205">
        <v>247</v>
      </c>
      <c r="DS2205">
        <v>247</v>
      </c>
      <c r="DT2205">
        <v>255</v>
      </c>
      <c r="DU2205">
        <v>255</v>
      </c>
      <c r="DV2205">
        <v>259</v>
      </c>
      <c r="DW2205">
        <v>269</v>
      </c>
      <c r="DX2205">
        <v>272</v>
      </c>
      <c r="DY2205">
        <v>275</v>
      </c>
      <c r="DZ2205">
        <v>276</v>
      </c>
      <c r="EA2205">
        <v>278</v>
      </c>
      <c r="EB2205">
        <v>281</v>
      </c>
      <c r="EC2205">
        <v>285</v>
      </c>
      <c r="ED2205">
        <v>287</v>
      </c>
      <c r="EE2205">
        <v>288</v>
      </c>
      <c r="EF2205">
        <v>292</v>
      </c>
      <c r="EG2205">
        <v>297</v>
      </c>
      <c r="EH2205">
        <v>306</v>
      </c>
    </row>
    <row r="2206" spans="2:138" x14ac:dyDescent="0.25">
      <c r="B2206" t="s">
        <v>573</v>
      </c>
      <c r="C2206">
        <v>35.552690630000001</v>
      </c>
      <c r="D2206">
        <v>-82.981964860000005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2</v>
      </c>
      <c r="BY2206">
        <v>2</v>
      </c>
      <c r="BZ2206">
        <v>2</v>
      </c>
      <c r="CA2206">
        <v>3</v>
      </c>
      <c r="CB2206">
        <v>3</v>
      </c>
      <c r="CC2206">
        <v>3</v>
      </c>
      <c r="CD2206">
        <v>3</v>
      </c>
      <c r="CE2206">
        <v>3</v>
      </c>
      <c r="CF2206">
        <v>3</v>
      </c>
      <c r="CG2206">
        <v>3</v>
      </c>
      <c r="CH2206">
        <v>3</v>
      </c>
      <c r="CI2206">
        <v>3</v>
      </c>
      <c r="CJ2206">
        <v>3</v>
      </c>
      <c r="CK2206">
        <v>4</v>
      </c>
      <c r="CL2206">
        <v>4</v>
      </c>
      <c r="CM2206">
        <v>5</v>
      </c>
      <c r="CN2206">
        <v>5</v>
      </c>
      <c r="CO2206">
        <v>5</v>
      </c>
      <c r="CP2206">
        <v>5</v>
      </c>
      <c r="CQ2206">
        <v>5</v>
      </c>
      <c r="CR2206">
        <v>5</v>
      </c>
      <c r="CS2206">
        <v>5</v>
      </c>
      <c r="CT2206">
        <v>5</v>
      </c>
      <c r="CU2206">
        <v>5</v>
      </c>
      <c r="CV2206">
        <v>5</v>
      </c>
      <c r="CW2206">
        <v>6</v>
      </c>
      <c r="CX2206">
        <v>6</v>
      </c>
      <c r="CY2206">
        <v>7</v>
      </c>
      <c r="CZ2206">
        <v>10</v>
      </c>
      <c r="DA2206">
        <v>10</v>
      </c>
      <c r="DB2206">
        <v>12</v>
      </c>
      <c r="DC2206">
        <v>12</v>
      </c>
      <c r="DD2206">
        <v>17</v>
      </c>
      <c r="DE2206">
        <v>18</v>
      </c>
      <c r="DF2206">
        <v>18</v>
      </c>
      <c r="DG2206">
        <v>18</v>
      </c>
      <c r="DH2206">
        <v>18</v>
      </c>
      <c r="DI2206">
        <v>18</v>
      </c>
      <c r="DJ2206">
        <v>18</v>
      </c>
      <c r="DK2206">
        <v>18</v>
      </c>
      <c r="DL2206">
        <v>18</v>
      </c>
      <c r="DM2206">
        <v>19</v>
      </c>
      <c r="DN2206">
        <v>19</v>
      </c>
      <c r="DO2206">
        <v>21</v>
      </c>
      <c r="DP2206">
        <v>22</v>
      </c>
      <c r="DQ2206">
        <v>25</v>
      </c>
      <c r="DR2206">
        <v>26</v>
      </c>
      <c r="DS2206">
        <v>26</v>
      </c>
      <c r="DT2206">
        <v>28</v>
      </c>
      <c r="DU2206">
        <v>28</v>
      </c>
      <c r="DV2206">
        <v>39</v>
      </c>
      <c r="DW2206">
        <v>39</v>
      </c>
      <c r="DX2206">
        <v>39</v>
      </c>
      <c r="DY2206">
        <v>40</v>
      </c>
      <c r="DZ2206">
        <v>40</v>
      </c>
      <c r="EA2206">
        <v>44</v>
      </c>
      <c r="EB2206">
        <v>47</v>
      </c>
      <c r="EC2206">
        <v>47</v>
      </c>
      <c r="ED2206">
        <v>47</v>
      </c>
      <c r="EE2206">
        <v>47</v>
      </c>
      <c r="EF2206">
        <v>48</v>
      </c>
      <c r="EG2206">
        <v>49</v>
      </c>
      <c r="EH2206">
        <v>53</v>
      </c>
    </row>
    <row r="2207" spans="2:138" x14ac:dyDescent="0.25">
      <c r="B2207" t="s">
        <v>573</v>
      </c>
      <c r="C2207">
        <v>35.337889269999998</v>
      </c>
      <c r="D2207">
        <v>-82.476678199999995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1</v>
      </c>
      <c r="BN2207">
        <v>2</v>
      </c>
      <c r="BO2207">
        <v>2</v>
      </c>
      <c r="BP2207">
        <v>2</v>
      </c>
      <c r="BQ2207">
        <v>6</v>
      </c>
      <c r="BR2207">
        <v>7</v>
      </c>
      <c r="BS2207">
        <v>9</v>
      </c>
      <c r="BT2207">
        <v>13</v>
      </c>
      <c r="BU2207">
        <v>13</v>
      </c>
      <c r="BV2207">
        <v>18</v>
      </c>
      <c r="BW2207">
        <v>18</v>
      </c>
      <c r="BX2207">
        <v>22</v>
      </c>
      <c r="BY2207">
        <v>22</v>
      </c>
      <c r="BZ2207">
        <v>25</v>
      </c>
      <c r="CA2207">
        <v>50</v>
      </c>
      <c r="CB2207">
        <v>51</v>
      </c>
      <c r="CC2207">
        <v>51</v>
      </c>
      <c r="CD2207">
        <v>51</v>
      </c>
      <c r="CE2207">
        <v>55</v>
      </c>
      <c r="CF2207">
        <v>58</v>
      </c>
      <c r="CG2207">
        <v>68</v>
      </c>
      <c r="CH2207">
        <v>76</v>
      </c>
      <c r="CI2207">
        <v>97</v>
      </c>
      <c r="CJ2207">
        <v>99</v>
      </c>
      <c r="CK2207">
        <v>99</v>
      </c>
      <c r="CL2207">
        <v>106</v>
      </c>
      <c r="CM2207">
        <v>106</v>
      </c>
      <c r="CN2207">
        <v>108</v>
      </c>
      <c r="CO2207">
        <v>120</v>
      </c>
      <c r="CP2207">
        <v>128</v>
      </c>
      <c r="CQ2207">
        <v>129</v>
      </c>
      <c r="CR2207">
        <v>147</v>
      </c>
      <c r="CS2207">
        <v>145</v>
      </c>
      <c r="CT2207">
        <v>156</v>
      </c>
      <c r="CU2207">
        <v>156</v>
      </c>
      <c r="CV2207">
        <v>158</v>
      </c>
      <c r="CW2207">
        <v>159</v>
      </c>
      <c r="CX2207">
        <v>159</v>
      </c>
      <c r="CY2207">
        <v>162</v>
      </c>
      <c r="CZ2207">
        <v>192</v>
      </c>
      <c r="DA2207">
        <v>195</v>
      </c>
      <c r="DB2207">
        <v>201</v>
      </c>
      <c r="DC2207">
        <v>201</v>
      </c>
      <c r="DD2207">
        <v>203</v>
      </c>
      <c r="DE2207">
        <v>210</v>
      </c>
      <c r="DF2207">
        <v>213</v>
      </c>
      <c r="DG2207">
        <v>216</v>
      </c>
      <c r="DH2207">
        <v>218</v>
      </c>
      <c r="DI2207">
        <v>224</v>
      </c>
      <c r="DJ2207">
        <v>226</v>
      </c>
      <c r="DK2207">
        <v>230</v>
      </c>
      <c r="DL2207">
        <v>237</v>
      </c>
      <c r="DM2207">
        <v>260</v>
      </c>
      <c r="DN2207">
        <v>262</v>
      </c>
      <c r="DO2207">
        <v>274</v>
      </c>
      <c r="DP2207">
        <v>280</v>
      </c>
      <c r="DQ2207">
        <v>283</v>
      </c>
      <c r="DR2207">
        <v>288</v>
      </c>
      <c r="DS2207">
        <v>288</v>
      </c>
      <c r="DT2207">
        <v>299</v>
      </c>
      <c r="DU2207">
        <v>299</v>
      </c>
      <c r="DV2207">
        <v>306</v>
      </c>
      <c r="DW2207">
        <v>313</v>
      </c>
      <c r="DX2207">
        <v>316</v>
      </c>
      <c r="DY2207">
        <v>319</v>
      </c>
      <c r="DZ2207">
        <v>319</v>
      </c>
      <c r="EA2207">
        <v>325</v>
      </c>
      <c r="EB2207">
        <v>327</v>
      </c>
      <c r="EC2207">
        <v>334</v>
      </c>
      <c r="ED2207">
        <v>339</v>
      </c>
      <c r="EE2207">
        <v>345</v>
      </c>
      <c r="EF2207">
        <v>347</v>
      </c>
      <c r="EG2207">
        <v>352</v>
      </c>
      <c r="EH2207">
        <v>352</v>
      </c>
    </row>
    <row r="2208" spans="2:138" x14ac:dyDescent="0.25">
      <c r="B2208" t="s">
        <v>573</v>
      </c>
      <c r="C2208">
        <v>36.360775500000003</v>
      </c>
      <c r="D2208">
        <v>-76.981041340000004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1</v>
      </c>
      <c r="BO2208">
        <v>1</v>
      </c>
      <c r="BP2208">
        <v>2</v>
      </c>
      <c r="BQ2208">
        <v>3</v>
      </c>
      <c r="BR2208">
        <v>3</v>
      </c>
      <c r="BS2208">
        <v>3</v>
      </c>
      <c r="BT2208">
        <v>2</v>
      </c>
      <c r="BU2208">
        <v>3</v>
      </c>
      <c r="BV2208">
        <v>4</v>
      </c>
      <c r="BW2208">
        <v>4</v>
      </c>
      <c r="BX2208">
        <v>4</v>
      </c>
      <c r="BY2208">
        <v>4</v>
      </c>
      <c r="BZ2208">
        <v>4</v>
      </c>
      <c r="CA2208">
        <v>4</v>
      </c>
      <c r="CB2208">
        <v>4</v>
      </c>
      <c r="CC2208">
        <v>5</v>
      </c>
      <c r="CD2208">
        <v>5</v>
      </c>
      <c r="CE2208">
        <v>5</v>
      </c>
      <c r="CF2208">
        <v>5</v>
      </c>
      <c r="CG2208">
        <v>4</v>
      </c>
      <c r="CH2208">
        <v>5</v>
      </c>
      <c r="CI2208">
        <v>4</v>
      </c>
      <c r="CJ2208">
        <v>4</v>
      </c>
      <c r="CK2208">
        <v>4</v>
      </c>
      <c r="CL2208">
        <v>4</v>
      </c>
      <c r="CM2208">
        <v>7</v>
      </c>
      <c r="CN2208">
        <v>7</v>
      </c>
      <c r="CO2208">
        <v>9</v>
      </c>
      <c r="CP2208">
        <v>9</v>
      </c>
      <c r="CQ2208">
        <v>10</v>
      </c>
      <c r="CR2208">
        <v>11</v>
      </c>
      <c r="CS2208">
        <v>14</v>
      </c>
      <c r="CT2208">
        <v>17</v>
      </c>
      <c r="CU2208">
        <v>32</v>
      </c>
      <c r="CV2208">
        <v>27</v>
      </c>
      <c r="CW2208">
        <v>28</v>
      </c>
      <c r="CX2208">
        <v>32</v>
      </c>
      <c r="CY2208">
        <v>34</v>
      </c>
      <c r="CZ2208">
        <v>37</v>
      </c>
      <c r="DA2208">
        <v>39</v>
      </c>
      <c r="DB2208">
        <v>40</v>
      </c>
      <c r="DC2208">
        <v>42</v>
      </c>
      <c r="DD2208">
        <v>44</v>
      </c>
      <c r="DE2208">
        <v>45</v>
      </c>
      <c r="DF2208">
        <v>46</v>
      </c>
      <c r="DG2208">
        <v>46</v>
      </c>
      <c r="DH2208">
        <v>46</v>
      </c>
      <c r="DI2208">
        <v>48</v>
      </c>
      <c r="DJ2208">
        <v>49</v>
      </c>
      <c r="DK2208">
        <v>51</v>
      </c>
      <c r="DL2208">
        <v>51</v>
      </c>
      <c r="DM2208">
        <v>51</v>
      </c>
      <c r="DN2208">
        <v>51</v>
      </c>
      <c r="DO2208">
        <v>51</v>
      </c>
      <c r="DP2208">
        <v>51</v>
      </c>
      <c r="DQ2208">
        <v>52</v>
      </c>
      <c r="DR2208">
        <v>53</v>
      </c>
      <c r="DS2208">
        <v>53</v>
      </c>
      <c r="DT2208">
        <v>60</v>
      </c>
      <c r="DU2208">
        <v>60</v>
      </c>
      <c r="DV2208">
        <v>61</v>
      </c>
      <c r="DW2208">
        <v>65</v>
      </c>
      <c r="DX2208">
        <v>66</v>
      </c>
      <c r="DY2208">
        <v>69</v>
      </c>
      <c r="DZ2208">
        <v>72</v>
      </c>
      <c r="EA2208">
        <v>72</v>
      </c>
      <c r="EB2208">
        <v>72</v>
      </c>
      <c r="EC2208">
        <v>89</v>
      </c>
      <c r="ED2208">
        <v>117</v>
      </c>
      <c r="EE2208">
        <v>120</v>
      </c>
      <c r="EF2208">
        <v>128</v>
      </c>
      <c r="EG2208">
        <v>128</v>
      </c>
      <c r="EH2208">
        <v>132</v>
      </c>
    </row>
    <row r="2209" spans="2:138" x14ac:dyDescent="0.25">
      <c r="B2209" t="s">
        <v>573</v>
      </c>
      <c r="C2209">
        <v>35.018883029999998</v>
      </c>
      <c r="D2209">
        <v>-79.236516739999999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1</v>
      </c>
      <c r="BJ2209">
        <v>1</v>
      </c>
      <c r="BK2209">
        <v>1</v>
      </c>
      <c r="BL2209">
        <v>1</v>
      </c>
      <c r="BM2209">
        <v>1</v>
      </c>
      <c r="BN2209">
        <v>1</v>
      </c>
      <c r="BO2209">
        <v>1</v>
      </c>
      <c r="BP2209">
        <v>2</v>
      </c>
      <c r="BQ2209">
        <v>2</v>
      </c>
      <c r="BR2209">
        <v>2</v>
      </c>
      <c r="BS2209">
        <v>2</v>
      </c>
      <c r="BT2209">
        <v>3</v>
      </c>
      <c r="BU2209">
        <v>3</v>
      </c>
      <c r="BV2209">
        <v>4</v>
      </c>
      <c r="BW2209">
        <v>4</v>
      </c>
      <c r="BX2209">
        <v>7</v>
      </c>
      <c r="BY2209">
        <v>9</v>
      </c>
      <c r="BZ2209">
        <v>10</v>
      </c>
      <c r="CA2209">
        <v>10</v>
      </c>
      <c r="CB2209">
        <v>11</v>
      </c>
      <c r="CC2209">
        <v>12</v>
      </c>
      <c r="CD2209">
        <v>13</v>
      </c>
      <c r="CE2209">
        <v>15</v>
      </c>
      <c r="CF2209">
        <v>16</v>
      </c>
      <c r="CG2209">
        <v>18</v>
      </c>
      <c r="CH2209">
        <v>18</v>
      </c>
      <c r="CI2209">
        <v>18</v>
      </c>
      <c r="CJ2209">
        <v>20</v>
      </c>
      <c r="CK2209">
        <v>22</v>
      </c>
      <c r="CL2209">
        <v>22</v>
      </c>
      <c r="CM2209">
        <v>22</v>
      </c>
      <c r="CN2209">
        <v>23</v>
      </c>
      <c r="CO2209">
        <v>23</v>
      </c>
      <c r="CP2209">
        <v>23</v>
      </c>
      <c r="CQ2209">
        <v>25</v>
      </c>
      <c r="CR2209">
        <v>30</v>
      </c>
      <c r="CS2209">
        <v>34</v>
      </c>
      <c r="CT2209">
        <v>40</v>
      </c>
      <c r="CU2209">
        <v>46</v>
      </c>
      <c r="CV2209">
        <v>49</v>
      </c>
      <c r="CW2209">
        <v>61</v>
      </c>
      <c r="CX2209">
        <v>67</v>
      </c>
      <c r="CY2209">
        <v>72</v>
      </c>
      <c r="CZ2209">
        <v>80</v>
      </c>
      <c r="DA2209">
        <v>82</v>
      </c>
      <c r="DB2209">
        <v>97</v>
      </c>
      <c r="DC2209">
        <v>97</v>
      </c>
      <c r="DD2209">
        <v>97</v>
      </c>
      <c r="DE2209">
        <v>101</v>
      </c>
      <c r="DF2209">
        <v>103</v>
      </c>
      <c r="DG2209">
        <v>113</v>
      </c>
      <c r="DH2209">
        <v>117</v>
      </c>
      <c r="DI2209">
        <v>120</v>
      </c>
      <c r="DJ2209">
        <v>120</v>
      </c>
      <c r="DK2209">
        <v>123</v>
      </c>
      <c r="DL2209">
        <v>123</v>
      </c>
      <c r="DM2209">
        <v>128</v>
      </c>
      <c r="DN2209">
        <v>134</v>
      </c>
      <c r="DO2209">
        <v>140</v>
      </c>
      <c r="DP2209">
        <v>148</v>
      </c>
      <c r="DQ2209">
        <v>149</v>
      </c>
      <c r="DR2209">
        <v>152</v>
      </c>
      <c r="DS2209">
        <v>152</v>
      </c>
      <c r="DT2209">
        <v>166</v>
      </c>
      <c r="DU2209">
        <v>166</v>
      </c>
      <c r="DV2209">
        <v>175</v>
      </c>
      <c r="DW2209">
        <v>187</v>
      </c>
      <c r="DX2209">
        <v>192</v>
      </c>
      <c r="DY2209">
        <v>197</v>
      </c>
      <c r="DZ2209">
        <v>201</v>
      </c>
      <c r="EA2209">
        <v>214</v>
      </c>
      <c r="EB2209">
        <v>227</v>
      </c>
      <c r="EC2209">
        <v>232</v>
      </c>
      <c r="ED2209">
        <v>239</v>
      </c>
      <c r="EE2209">
        <v>240</v>
      </c>
      <c r="EF2209">
        <v>243</v>
      </c>
      <c r="EG2209">
        <v>248</v>
      </c>
      <c r="EH2209">
        <v>255</v>
      </c>
    </row>
    <row r="2210" spans="2:138" x14ac:dyDescent="0.25">
      <c r="B2210" t="s">
        <v>573</v>
      </c>
      <c r="C2210">
        <v>35.420176740000002</v>
      </c>
      <c r="D2210">
        <v>-76.151805420000002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1</v>
      </c>
      <c r="BM2210">
        <v>1</v>
      </c>
      <c r="BN2210">
        <v>1</v>
      </c>
      <c r="BO2210">
        <v>1</v>
      </c>
      <c r="BP2210">
        <v>1</v>
      </c>
      <c r="BQ2210">
        <v>1</v>
      </c>
      <c r="BR2210">
        <v>1</v>
      </c>
      <c r="BS2210">
        <v>1</v>
      </c>
      <c r="BT2210">
        <v>1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1</v>
      </c>
      <c r="CV2210">
        <v>1</v>
      </c>
      <c r="CW2210">
        <v>1</v>
      </c>
      <c r="CX2210">
        <v>1</v>
      </c>
      <c r="CY2210">
        <v>1</v>
      </c>
      <c r="CZ2210">
        <v>1</v>
      </c>
      <c r="DA2210">
        <v>1</v>
      </c>
      <c r="DB2210">
        <v>1</v>
      </c>
      <c r="DC2210">
        <v>1</v>
      </c>
      <c r="DD2210">
        <v>1</v>
      </c>
      <c r="DE2210">
        <v>1</v>
      </c>
      <c r="DF2210">
        <v>1</v>
      </c>
      <c r="DG2210">
        <v>1</v>
      </c>
      <c r="DH2210">
        <v>1</v>
      </c>
      <c r="DI2210">
        <v>1</v>
      </c>
      <c r="DJ2210">
        <v>1</v>
      </c>
      <c r="DK2210">
        <v>1</v>
      </c>
      <c r="DL2210">
        <v>1</v>
      </c>
      <c r="DM2210">
        <v>1</v>
      </c>
      <c r="DN2210">
        <v>1</v>
      </c>
      <c r="DO2210">
        <v>1</v>
      </c>
      <c r="DP2210">
        <v>1</v>
      </c>
      <c r="DQ2210">
        <v>1</v>
      </c>
      <c r="DR2210">
        <v>1</v>
      </c>
      <c r="DS2210">
        <v>1</v>
      </c>
      <c r="DT2210">
        <v>1</v>
      </c>
      <c r="DU2210">
        <v>1</v>
      </c>
      <c r="DV2210">
        <v>1</v>
      </c>
      <c r="DW2210">
        <v>1</v>
      </c>
      <c r="DX2210">
        <v>1</v>
      </c>
      <c r="DY2210">
        <v>1</v>
      </c>
      <c r="DZ2210">
        <v>1</v>
      </c>
      <c r="EA2210">
        <v>1</v>
      </c>
      <c r="EB2210">
        <v>1</v>
      </c>
      <c r="EC2210">
        <v>1</v>
      </c>
      <c r="ED2210">
        <v>1</v>
      </c>
      <c r="EE2210">
        <v>1</v>
      </c>
      <c r="EF2210">
        <v>1</v>
      </c>
      <c r="EG2210">
        <v>1</v>
      </c>
      <c r="EH2210">
        <v>1</v>
      </c>
    </row>
    <row r="2211" spans="2:138" x14ac:dyDescent="0.25">
      <c r="B2211" t="s">
        <v>573</v>
      </c>
      <c r="C2211">
        <v>35.809505110000003</v>
      </c>
      <c r="D2211">
        <v>-80.874312799999998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1</v>
      </c>
      <c r="BH2211">
        <v>1</v>
      </c>
      <c r="BI2211">
        <v>1</v>
      </c>
      <c r="BJ2211">
        <v>2</v>
      </c>
      <c r="BK2211">
        <v>2</v>
      </c>
      <c r="BL2211">
        <v>2</v>
      </c>
      <c r="BM2211">
        <v>6</v>
      </c>
      <c r="BN2211">
        <v>8</v>
      </c>
      <c r="BO2211">
        <v>9</v>
      </c>
      <c r="BP2211">
        <v>11</v>
      </c>
      <c r="BQ2211">
        <v>13</v>
      </c>
      <c r="BR2211">
        <v>15</v>
      </c>
      <c r="BS2211">
        <v>18</v>
      </c>
      <c r="BT2211">
        <v>21</v>
      </c>
      <c r="BU2211">
        <v>25</v>
      </c>
      <c r="BV2211">
        <v>25</v>
      </c>
      <c r="BW2211">
        <v>25</v>
      </c>
      <c r="BX2211">
        <v>36</v>
      </c>
      <c r="BY2211">
        <v>36</v>
      </c>
      <c r="BZ2211">
        <v>42</v>
      </c>
      <c r="CA2211">
        <v>44</v>
      </c>
      <c r="CB2211">
        <v>52</v>
      </c>
      <c r="CC2211">
        <v>54</v>
      </c>
      <c r="CD2211">
        <v>57</v>
      </c>
      <c r="CE2211">
        <v>60</v>
      </c>
      <c r="CF2211">
        <v>63</v>
      </c>
      <c r="CG2211">
        <v>71</v>
      </c>
      <c r="CH2211">
        <v>71</v>
      </c>
      <c r="CI2211">
        <v>71</v>
      </c>
      <c r="CJ2211">
        <v>71</v>
      </c>
      <c r="CK2211">
        <v>72</v>
      </c>
      <c r="CL2211">
        <v>77</v>
      </c>
      <c r="CM2211">
        <v>81</v>
      </c>
      <c r="CN2211">
        <v>81</v>
      </c>
      <c r="CO2211">
        <v>81</v>
      </c>
      <c r="CP2211">
        <v>82</v>
      </c>
      <c r="CQ2211">
        <v>88</v>
      </c>
      <c r="CR2211">
        <v>94</v>
      </c>
      <c r="CS2211">
        <v>94</v>
      </c>
      <c r="CT2211">
        <v>98</v>
      </c>
      <c r="CU2211">
        <v>98</v>
      </c>
      <c r="CV2211">
        <v>99</v>
      </c>
      <c r="CW2211">
        <v>104</v>
      </c>
      <c r="CX2211">
        <v>104</v>
      </c>
      <c r="CY2211">
        <v>108</v>
      </c>
      <c r="CZ2211">
        <v>112</v>
      </c>
      <c r="DA2211">
        <v>112</v>
      </c>
      <c r="DB2211">
        <v>119</v>
      </c>
      <c r="DC2211">
        <v>119</v>
      </c>
      <c r="DD2211">
        <v>120</v>
      </c>
      <c r="DE2211">
        <v>131</v>
      </c>
      <c r="DF2211">
        <v>138</v>
      </c>
      <c r="DG2211">
        <v>138</v>
      </c>
      <c r="DH2211">
        <v>141</v>
      </c>
      <c r="DI2211">
        <v>147</v>
      </c>
      <c r="DJ2211">
        <v>151</v>
      </c>
      <c r="DK2211">
        <v>153</v>
      </c>
      <c r="DL2211">
        <v>158</v>
      </c>
      <c r="DM2211">
        <v>164</v>
      </c>
      <c r="DN2211">
        <v>168</v>
      </c>
      <c r="DO2211">
        <v>170</v>
      </c>
      <c r="DP2211">
        <v>181</v>
      </c>
      <c r="DQ2211">
        <v>188</v>
      </c>
      <c r="DR2211">
        <v>192</v>
      </c>
      <c r="DS2211">
        <v>192</v>
      </c>
      <c r="DT2211">
        <v>202</v>
      </c>
      <c r="DU2211">
        <v>203</v>
      </c>
      <c r="DV2211">
        <v>213</v>
      </c>
      <c r="DW2211">
        <v>219</v>
      </c>
      <c r="DX2211">
        <v>228</v>
      </c>
      <c r="DY2211">
        <v>230</v>
      </c>
      <c r="DZ2211">
        <v>233</v>
      </c>
      <c r="EA2211">
        <v>236</v>
      </c>
      <c r="EB2211">
        <v>239</v>
      </c>
      <c r="EC2211">
        <v>251</v>
      </c>
      <c r="ED2211">
        <v>254</v>
      </c>
      <c r="EE2211">
        <v>259</v>
      </c>
      <c r="EF2211">
        <v>268</v>
      </c>
      <c r="EG2211">
        <v>273</v>
      </c>
      <c r="EH2211">
        <v>280</v>
      </c>
    </row>
    <row r="2212" spans="2:138" x14ac:dyDescent="0.25">
      <c r="B2212" t="s">
        <v>573</v>
      </c>
      <c r="C2212">
        <v>35.288142729999997</v>
      </c>
      <c r="D2212">
        <v>-83.140933849999996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1</v>
      </c>
      <c r="BO2212">
        <v>1</v>
      </c>
      <c r="BP2212">
        <v>1</v>
      </c>
      <c r="BQ2212">
        <v>1</v>
      </c>
      <c r="BR2212">
        <v>1</v>
      </c>
      <c r="BS2212">
        <v>1</v>
      </c>
      <c r="BT2212">
        <v>1</v>
      </c>
      <c r="BU2212">
        <v>1</v>
      </c>
      <c r="BV2212">
        <v>1</v>
      </c>
      <c r="BW2212">
        <v>1</v>
      </c>
      <c r="BX2212">
        <v>1</v>
      </c>
      <c r="BY2212">
        <v>2</v>
      </c>
      <c r="BZ2212">
        <v>2</v>
      </c>
      <c r="CA2212">
        <v>2</v>
      </c>
      <c r="CB2212">
        <v>2</v>
      </c>
      <c r="CC2212">
        <v>2</v>
      </c>
      <c r="CD2212">
        <v>2</v>
      </c>
      <c r="CE2212">
        <v>2</v>
      </c>
      <c r="CF2212">
        <v>3</v>
      </c>
      <c r="CG2212">
        <v>2</v>
      </c>
      <c r="CH2212">
        <v>2</v>
      </c>
      <c r="CI2212">
        <v>2</v>
      </c>
      <c r="CJ2212">
        <v>2</v>
      </c>
      <c r="CK2212">
        <v>4</v>
      </c>
      <c r="CL2212">
        <v>5</v>
      </c>
      <c r="CM2212">
        <v>5</v>
      </c>
      <c r="CN2212">
        <v>5</v>
      </c>
      <c r="CO2212">
        <v>5</v>
      </c>
      <c r="CP2212">
        <v>5</v>
      </c>
      <c r="CQ2212">
        <v>5</v>
      </c>
      <c r="CR2212">
        <v>5</v>
      </c>
      <c r="CS2212">
        <v>5</v>
      </c>
      <c r="CT2212">
        <v>5</v>
      </c>
      <c r="CU2212">
        <v>5</v>
      </c>
      <c r="CV2212">
        <v>9</v>
      </c>
      <c r="CW2212">
        <v>9</v>
      </c>
      <c r="CX2212">
        <v>10</v>
      </c>
      <c r="CY2212">
        <v>15</v>
      </c>
      <c r="CZ2212">
        <v>15</v>
      </c>
      <c r="DA2212">
        <v>15</v>
      </c>
      <c r="DB2212">
        <v>16</v>
      </c>
      <c r="DC2212">
        <v>16</v>
      </c>
      <c r="DD2212">
        <v>16</v>
      </c>
      <c r="DE2212">
        <v>20</v>
      </c>
      <c r="DF2212">
        <v>20</v>
      </c>
      <c r="DG2212">
        <v>20</v>
      </c>
      <c r="DH2212">
        <v>21</v>
      </c>
      <c r="DI2212">
        <v>21</v>
      </c>
      <c r="DJ2212">
        <v>22</v>
      </c>
      <c r="DK2212">
        <v>22</v>
      </c>
      <c r="DL2212">
        <v>22</v>
      </c>
      <c r="DM2212">
        <v>23</v>
      </c>
      <c r="DN2212">
        <v>23</v>
      </c>
      <c r="DO2212">
        <v>23</v>
      </c>
      <c r="DP2212">
        <v>24</v>
      </c>
      <c r="DQ2212">
        <v>24</v>
      </c>
      <c r="DR2212">
        <v>24</v>
      </c>
      <c r="DS2212">
        <v>24</v>
      </c>
      <c r="DT2212">
        <v>27</v>
      </c>
      <c r="DU2212">
        <v>27</v>
      </c>
      <c r="DV2212">
        <v>27</v>
      </c>
      <c r="DW2212">
        <v>27</v>
      </c>
      <c r="DX2212">
        <v>27</v>
      </c>
      <c r="DY2212">
        <v>27</v>
      </c>
      <c r="DZ2212">
        <v>27</v>
      </c>
      <c r="EA2212">
        <v>27</v>
      </c>
      <c r="EB2212">
        <v>33</v>
      </c>
      <c r="EC2212">
        <v>33</v>
      </c>
      <c r="ED2212">
        <v>33</v>
      </c>
      <c r="EE2212">
        <v>33</v>
      </c>
      <c r="EF2212">
        <v>34</v>
      </c>
      <c r="EG2212">
        <v>34</v>
      </c>
      <c r="EH2212">
        <v>38</v>
      </c>
    </row>
    <row r="2213" spans="2:138" x14ac:dyDescent="0.25">
      <c r="B2213" t="s">
        <v>573</v>
      </c>
      <c r="C2213">
        <v>35.51745004</v>
      </c>
      <c r="D2213">
        <v>-78.366227170000002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1</v>
      </c>
      <c r="BD2213">
        <v>1</v>
      </c>
      <c r="BE2213">
        <v>2</v>
      </c>
      <c r="BF2213">
        <v>2</v>
      </c>
      <c r="BG2213">
        <v>2</v>
      </c>
      <c r="BH2213">
        <v>2</v>
      </c>
      <c r="BI2213">
        <v>2</v>
      </c>
      <c r="BJ2213">
        <v>2</v>
      </c>
      <c r="BK2213">
        <v>3</v>
      </c>
      <c r="BL2213">
        <v>3</v>
      </c>
      <c r="BM2213">
        <v>3</v>
      </c>
      <c r="BN2213">
        <v>3</v>
      </c>
      <c r="BO2213">
        <v>4</v>
      </c>
      <c r="BP2213">
        <v>8</v>
      </c>
      <c r="BQ2213">
        <v>9</v>
      </c>
      <c r="BR2213">
        <v>9</v>
      </c>
      <c r="BS2213">
        <v>9</v>
      </c>
      <c r="BT2213">
        <v>10</v>
      </c>
      <c r="BU2213">
        <v>10</v>
      </c>
      <c r="BV2213">
        <v>14</v>
      </c>
      <c r="BW2213">
        <v>17</v>
      </c>
      <c r="BX2213">
        <v>20</v>
      </c>
      <c r="BY2213">
        <v>25</v>
      </c>
      <c r="BZ2213">
        <v>32</v>
      </c>
      <c r="CA2213">
        <v>33</v>
      </c>
      <c r="CB2213">
        <v>37</v>
      </c>
      <c r="CC2213">
        <v>47</v>
      </c>
      <c r="CD2213">
        <v>51</v>
      </c>
      <c r="CE2213">
        <v>57</v>
      </c>
      <c r="CF2213">
        <v>80</v>
      </c>
      <c r="CG2213">
        <v>92</v>
      </c>
      <c r="CH2213">
        <v>97</v>
      </c>
      <c r="CI2213">
        <v>101</v>
      </c>
      <c r="CJ2213">
        <v>104</v>
      </c>
      <c r="CK2213">
        <v>107</v>
      </c>
      <c r="CL2213">
        <v>113</v>
      </c>
      <c r="CM2213">
        <v>114</v>
      </c>
      <c r="CN2213">
        <v>121</v>
      </c>
      <c r="CO2213">
        <v>123</v>
      </c>
      <c r="CP2213">
        <v>123</v>
      </c>
      <c r="CQ2213">
        <v>123</v>
      </c>
      <c r="CR2213">
        <v>123</v>
      </c>
      <c r="CS2213">
        <v>125</v>
      </c>
      <c r="CT2213">
        <v>128</v>
      </c>
      <c r="CU2213">
        <v>130</v>
      </c>
      <c r="CV2213">
        <v>135</v>
      </c>
      <c r="CW2213">
        <v>139</v>
      </c>
      <c r="CX2213">
        <v>145</v>
      </c>
      <c r="CY2213">
        <v>149</v>
      </c>
      <c r="CZ2213">
        <v>158</v>
      </c>
      <c r="DA2213">
        <v>159</v>
      </c>
      <c r="DB2213">
        <v>164</v>
      </c>
      <c r="DC2213">
        <v>174</v>
      </c>
      <c r="DD2213">
        <v>174</v>
      </c>
      <c r="DE2213">
        <v>187</v>
      </c>
      <c r="DF2213">
        <v>189</v>
      </c>
      <c r="DG2213">
        <v>189</v>
      </c>
      <c r="DH2213">
        <v>191</v>
      </c>
      <c r="DI2213">
        <v>201</v>
      </c>
      <c r="DJ2213">
        <v>205</v>
      </c>
      <c r="DK2213">
        <v>212</v>
      </c>
      <c r="DL2213">
        <v>214</v>
      </c>
      <c r="DM2213">
        <v>220</v>
      </c>
      <c r="DN2213">
        <v>228</v>
      </c>
      <c r="DO2213">
        <v>233</v>
      </c>
      <c r="DP2213">
        <v>234</v>
      </c>
      <c r="DQ2213">
        <v>247</v>
      </c>
      <c r="DR2213">
        <v>259</v>
      </c>
      <c r="DS2213">
        <v>259</v>
      </c>
      <c r="DT2213">
        <v>276</v>
      </c>
      <c r="DU2213">
        <v>276</v>
      </c>
      <c r="DV2213">
        <v>314</v>
      </c>
      <c r="DW2213">
        <v>320</v>
      </c>
      <c r="DX2213">
        <v>331</v>
      </c>
      <c r="DY2213">
        <v>351</v>
      </c>
      <c r="DZ2213">
        <v>361</v>
      </c>
      <c r="EA2213">
        <v>365</v>
      </c>
      <c r="EB2213">
        <v>408</v>
      </c>
      <c r="EC2213">
        <v>428</v>
      </c>
      <c r="ED2213">
        <v>440</v>
      </c>
      <c r="EE2213">
        <v>456</v>
      </c>
      <c r="EF2213">
        <v>466</v>
      </c>
      <c r="EG2213">
        <v>471</v>
      </c>
      <c r="EH2213">
        <v>513</v>
      </c>
    </row>
    <row r="2214" spans="2:138" x14ac:dyDescent="0.25">
      <c r="B2214" t="s">
        <v>573</v>
      </c>
      <c r="C2214">
        <v>35.022546060000003</v>
      </c>
      <c r="D2214">
        <v>-77.358707910000007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2</v>
      </c>
      <c r="CD2214">
        <v>3</v>
      </c>
      <c r="CE2214">
        <v>3</v>
      </c>
      <c r="CF2214">
        <v>3</v>
      </c>
      <c r="CG2214">
        <v>6</v>
      </c>
      <c r="CH2214">
        <v>7</v>
      </c>
      <c r="CI2214">
        <v>7</v>
      </c>
      <c r="CJ2214">
        <v>7</v>
      </c>
      <c r="CK2214">
        <v>9</v>
      </c>
      <c r="CL2214">
        <v>9</v>
      </c>
      <c r="CM2214">
        <v>9</v>
      </c>
      <c r="CN2214">
        <v>9</v>
      </c>
      <c r="CO2214">
        <v>9</v>
      </c>
      <c r="CP2214">
        <v>9</v>
      </c>
      <c r="CQ2214">
        <v>9</v>
      </c>
      <c r="CR2214">
        <v>12</v>
      </c>
      <c r="CS2214">
        <v>12</v>
      </c>
      <c r="CT2214">
        <v>12</v>
      </c>
      <c r="CU2214">
        <v>12</v>
      </c>
      <c r="CV2214">
        <v>14</v>
      </c>
      <c r="CW2214">
        <v>12</v>
      </c>
      <c r="CX2214">
        <v>12</v>
      </c>
      <c r="CY2214">
        <v>12</v>
      </c>
      <c r="CZ2214">
        <v>14</v>
      </c>
      <c r="DA2214">
        <v>15</v>
      </c>
      <c r="DB2214">
        <v>17</v>
      </c>
      <c r="DC2214">
        <v>18</v>
      </c>
      <c r="DD2214">
        <v>18</v>
      </c>
      <c r="DE2214">
        <v>18</v>
      </c>
      <c r="DF2214">
        <v>19</v>
      </c>
      <c r="DG2214">
        <v>19</v>
      </c>
      <c r="DH2214">
        <v>19</v>
      </c>
      <c r="DI2214">
        <v>19</v>
      </c>
      <c r="DJ2214">
        <v>18</v>
      </c>
      <c r="DK2214">
        <v>20</v>
      </c>
      <c r="DL2214">
        <v>20</v>
      </c>
      <c r="DM2214">
        <v>21</v>
      </c>
      <c r="DN2214">
        <v>21</v>
      </c>
      <c r="DO2214">
        <v>21</v>
      </c>
      <c r="DP2214">
        <v>21</v>
      </c>
      <c r="DQ2214">
        <v>21</v>
      </c>
      <c r="DR2214">
        <v>23</v>
      </c>
      <c r="DS2214">
        <v>23</v>
      </c>
      <c r="DT2214">
        <v>23</v>
      </c>
      <c r="DU2214">
        <v>23</v>
      </c>
      <c r="DV2214">
        <v>26</v>
      </c>
      <c r="DW2214">
        <v>28</v>
      </c>
      <c r="DX2214">
        <v>28</v>
      </c>
      <c r="DY2214">
        <v>28</v>
      </c>
      <c r="DZ2214">
        <v>28</v>
      </c>
      <c r="EA2214">
        <v>28</v>
      </c>
      <c r="EB2214">
        <v>28</v>
      </c>
      <c r="EC2214">
        <v>28</v>
      </c>
      <c r="ED2214">
        <v>28</v>
      </c>
      <c r="EE2214">
        <v>28</v>
      </c>
      <c r="EF2214">
        <v>28</v>
      </c>
      <c r="EG2214">
        <v>28</v>
      </c>
      <c r="EH2214">
        <v>28</v>
      </c>
    </row>
    <row r="2215" spans="2:138" x14ac:dyDescent="0.25">
      <c r="B2215" t="s">
        <v>573</v>
      </c>
      <c r="C2215">
        <v>35.476231470000002</v>
      </c>
      <c r="D2215">
        <v>-79.175693620000004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1</v>
      </c>
      <c r="BL2215">
        <v>1</v>
      </c>
      <c r="BM2215">
        <v>1</v>
      </c>
      <c r="BN2215">
        <v>1</v>
      </c>
      <c r="BO2215">
        <v>1</v>
      </c>
      <c r="BP2215">
        <v>1</v>
      </c>
      <c r="BQ2215">
        <v>2</v>
      </c>
      <c r="BR2215">
        <v>2</v>
      </c>
      <c r="BS2215">
        <v>2</v>
      </c>
      <c r="BT2215">
        <v>2</v>
      </c>
      <c r="BU2215">
        <v>2</v>
      </c>
      <c r="BV2215">
        <v>3</v>
      </c>
      <c r="BW2215">
        <v>3</v>
      </c>
      <c r="BX2215">
        <v>3</v>
      </c>
      <c r="BY2215">
        <v>3</v>
      </c>
      <c r="BZ2215">
        <v>3</v>
      </c>
      <c r="CA2215">
        <v>3</v>
      </c>
      <c r="CB2215">
        <v>3</v>
      </c>
      <c r="CC2215">
        <v>4</v>
      </c>
      <c r="CD2215">
        <v>5</v>
      </c>
      <c r="CE2215">
        <v>4</v>
      </c>
      <c r="CF2215">
        <v>4</v>
      </c>
      <c r="CG2215">
        <v>8</v>
      </c>
      <c r="CH2215">
        <v>15</v>
      </c>
      <c r="CI2215">
        <v>15</v>
      </c>
      <c r="CJ2215">
        <v>15</v>
      </c>
      <c r="CK2215">
        <v>16</v>
      </c>
      <c r="CL2215">
        <v>18</v>
      </c>
      <c r="CM2215">
        <v>30</v>
      </c>
      <c r="CN2215">
        <v>30</v>
      </c>
      <c r="CO2215">
        <v>34</v>
      </c>
      <c r="CP2215">
        <v>38</v>
      </c>
      <c r="CQ2215">
        <v>45</v>
      </c>
      <c r="CR2215">
        <v>66</v>
      </c>
      <c r="CS2215">
        <v>65</v>
      </c>
      <c r="CT2215">
        <v>92</v>
      </c>
      <c r="CU2215">
        <v>101</v>
      </c>
      <c r="CV2215">
        <v>104</v>
      </c>
      <c r="CW2215">
        <v>125</v>
      </c>
      <c r="CX2215">
        <v>127</v>
      </c>
      <c r="CY2215">
        <v>142</v>
      </c>
      <c r="CZ2215">
        <v>169</v>
      </c>
      <c r="DA2215">
        <v>169</v>
      </c>
      <c r="DB2215">
        <v>197</v>
      </c>
      <c r="DC2215">
        <v>198</v>
      </c>
      <c r="DD2215">
        <v>202</v>
      </c>
      <c r="DE2215">
        <v>207</v>
      </c>
      <c r="DF2215">
        <v>228</v>
      </c>
      <c r="DG2215">
        <v>229</v>
      </c>
      <c r="DH2215">
        <v>238</v>
      </c>
      <c r="DI2215">
        <v>246</v>
      </c>
      <c r="DJ2215">
        <v>268</v>
      </c>
      <c r="DK2215">
        <v>277</v>
      </c>
      <c r="DL2215">
        <v>278</v>
      </c>
      <c r="DM2215">
        <v>290</v>
      </c>
      <c r="DN2215">
        <v>299</v>
      </c>
      <c r="DO2215">
        <v>305</v>
      </c>
      <c r="DP2215">
        <v>308</v>
      </c>
      <c r="DQ2215">
        <v>317</v>
      </c>
      <c r="DR2215">
        <v>322</v>
      </c>
      <c r="DS2215">
        <v>322</v>
      </c>
      <c r="DT2215">
        <v>341</v>
      </c>
      <c r="DU2215">
        <v>343</v>
      </c>
      <c r="DV2215">
        <v>359</v>
      </c>
      <c r="DW2215">
        <v>362</v>
      </c>
      <c r="DX2215">
        <v>364</v>
      </c>
      <c r="DY2215">
        <v>372</v>
      </c>
      <c r="DZ2215">
        <v>372</v>
      </c>
      <c r="EA2215">
        <v>376</v>
      </c>
      <c r="EB2215">
        <v>396</v>
      </c>
      <c r="EC2215">
        <v>428</v>
      </c>
      <c r="ED2215">
        <v>432</v>
      </c>
      <c r="EE2215">
        <v>455</v>
      </c>
      <c r="EF2215">
        <v>460</v>
      </c>
      <c r="EG2215">
        <v>466</v>
      </c>
      <c r="EH2215">
        <v>486</v>
      </c>
    </row>
    <row r="2216" spans="2:138" x14ac:dyDescent="0.25">
      <c r="B2216" t="s">
        <v>573</v>
      </c>
      <c r="C2216">
        <v>35.240325899999903</v>
      </c>
      <c r="D2216">
        <v>-77.64245615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1</v>
      </c>
      <c r="BP2216">
        <v>2</v>
      </c>
      <c r="BQ2216">
        <v>3</v>
      </c>
      <c r="BR2216">
        <v>3</v>
      </c>
      <c r="BS2216">
        <v>3</v>
      </c>
      <c r="BT2216">
        <v>3</v>
      </c>
      <c r="BU2216">
        <v>3</v>
      </c>
      <c r="BV2216">
        <v>3</v>
      </c>
      <c r="BW2216">
        <v>3</v>
      </c>
      <c r="BX2216">
        <v>5</v>
      </c>
      <c r="BY2216">
        <v>7</v>
      </c>
      <c r="BZ2216">
        <v>7</v>
      </c>
      <c r="CA2216">
        <v>7</v>
      </c>
      <c r="CB2216">
        <v>8</v>
      </c>
      <c r="CC2216">
        <v>10</v>
      </c>
      <c r="CD2216">
        <v>11</v>
      </c>
      <c r="CE2216">
        <v>14</v>
      </c>
      <c r="CF2216">
        <v>14</v>
      </c>
      <c r="CG2216">
        <v>14</v>
      </c>
      <c r="CH2216">
        <v>14</v>
      </c>
      <c r="CI2216">
        <v>15</v>
      </c>
      <c r="CJ2216">
        <v>15</v>
      </c>
      <c r="CK2216">
        <v>15</v>
      </c>
      <c r="CL2216">
        <v>16</v>
      </c>
      <c r="CM2216">
        <v>17</v>
      </c>
      <c r="CN2216">
        <v>18</v>
      </c>
      <c r="CO2216">
        <v>21</v>
      </c>
      <c r="CP2216">
        <v>21</v>
      </c>
      <c r="CQ2216">
        <v>27</v>
      </c>
      <c r="CR2216">
        <v>34</v>
      </c>
      <c r="CS2216">
        <v>34</v>
      </c>
      <c r="CT2216">
        <v>37</v>
      </c>
      <c r="CU2216">
        <v>47</v>
      </c>
      <c r="CV2216">
        <v>43</v>
      </c>
      <c r="CW2216">
        <v>45</v>
      </c>
      <c r="CX2216">
        <v>56</v>
      </c>
      <c r="CY2216">
        <v>60</v>
      </c>
      <c r="CZ2216">
        <v>67</v>
      </c>
      <c r="DA2216">
        <v>68</v>
      </c>
      <c r="DB2216">
        <v>82</v>
      </c>
      <c r="DC2216">
        <v>82</v>
      </c>
      <c r="DD2216">
        <v>84</v>
      </c>
      <c r="DE2216">
        <v>92</v>
      </c>
      <c r="DF2216">
        <v>95</v>
      </c>
      <c r="DG2216">
        <v>97</v>
      </c>
      <c r="DH2216">
        <v>105</v>
      </c>
      <c r="DI2216">
        <v>113</v>
      </c>
      <c r="DJ2216">
        <v>118</v>
      </c>
      <c r="DK2216">
        <v>122</v>
      </c>
      <c r="DL2216">
        <v>124</v>
      </c>
      <c r="DM2216">
        <v>132</v>
      </c>
      <c r="DN2216">
        <v>141</v>
      </c>
      <c r="DO2216">
        <v>141</v>
      </c>
      <c r="DP2216">
        <v>147</v>
      </c>
      <c r="DQ2216">
        <v>153</v>
      </c>
      <c r="DR2216">
        <v>158</v>
      </c>
      <c r="DS2216">
        <v>158</v>
      </c>
      <c r="DT2216">
        <v>164</v>
      </c>
      <c r="DU2216">
        <v>168</v>
      </c>
      <c r="DV2216">
        <v>179</v>
      </c>
      <c r="DW2216">
        <v>182</v>
      </c>
      <c r="DX2216">
        <v>187</v>
      </c>
      <c r="DY2216">
        <v>193</v>
      </c>
      <c r="DZ2216">
        <v>193</v>
      </c>
      <c r="EA2216">
        <v>197</v>
      </c>
      <c r="EB2216">
        <v>200</v>
      </c>
      <c r="EC2216">
        <v>209</v>
      </c>
      <c r="ED2216">
        <v>215</v>
      </c>
      <c r="EE2216">
        <v>216</v>
      </c>
      <c r="EF2216">
        <v>217</v>
      </c>
      <c r="EG2216">
        <v>217</v>
      </c>
      <c r="EH2216">
        <v>222</v>
      </c>
    </row>
    <row r="2217" spans="2:138" x14ac:dyDescent="0.25">
      <c r="B2217" t="s">
        <v>573</v>
      </c>
      <c r="C2217">
        <v>35.48508185</v>
      </c>
      <c r="D2217">
        <v>-81.217403169999997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1</v>
      </c>
      <c r="BI2217">
        <v>1</v>
      </c>
      <c r="BJ2217">
        <v>1</v>
      </c>
      <c r="BK2217">
        <v>1</v>
      </c>
      <c r="BL2217">
        <v>1</v>
      </c>
      <c r="BM2217">
        <v>1</v>
      </c>
      <c r="BN2217">
        <v>1</v>
      </c>
      <c r="BO2217">
        <v>1</v>
      </c>
      <c r="BP2217">
        <v>1</v>
      </c>
      <c r="BQ2217">
        <v>1</v>
      </c>
      <c r="BR2217">
        <v>1</v>
      </c>
      <c r="BS2217">
        <v>1</v>
      </c>
      <c r="BT2217">
        <v>3</v>
      </c>
      <c r="BU2217">
        <v>3</v>
      </c>
      <c r="BV2217">
        <v>4</v>
      </c>
      <c r="BW2217">
        <v>4</v>
      </c>
      <c r="BX2217">
        <v>8</v>
      </c>
      <c r="BY2217">
        <v>9</v>
      </c>
      <c r="BZ2217">
        <v>9</v>
      </c>
      <c r="CA2217">
        <v>9</v>
      </c>
      <c r="CB2217">
        <v>9</v>
      </c>
      <c r="CC2217">
        <v>11</v>
      </c>
      <c r="CD2217">
        <v>11</v>
      </c>
      <c r="CE2217">
        <v>12</v>
      </c>
      <c r="CF2217">
        <v>13</v>
      </c>
      <c r="CG2217">
        <v>15</v>
      </c>
      <c r="CH2217">
        <v>15</v>
      </c>
      <c r="CI2217">
        <v>15</v>
      </c>
      <c r="CJ2217">
        <v>15</v>
      </c>
      <c r="CK2217">
        <v>15</v>
      </c>
      <c r="CL2217">
        <v>18</v>
      </c>
      <c r="CM2217">
        <v>20</v>
      </c>
      <c r="CN2217">
        <v>20</v>
      </c>
      <c r="CO2217">
        <v>19</v>
      </c>
      <c r="CP2217">
        <v>19</v>
      </c>
      <c r="CQ2217">
        <v>22</v>
      </c>
      <c r="CR2217">
        <v>24</v>
      </c>
      <c r="CS2217">
        <v>25</v>
      </c>
      <c r="CT2217">
        <v>25</v>
      </c>
      <c r="CU2217">
        <v>25</v>
      </c>
      <c r="CV2217">
        <v>25</v>
      </c>
      <c r="CW2217">
        <v>25</v>
      </c>
      <c r="CX2217">
        <v>25</v>
      </c>
      <c r="CY2217">
        <v>27</v>
      </c>
      <c r="CZ2217">
        <v>27</v>
      </c>
      <c r="DA2217">
        <v>27</v>
      </c>
      <c r="DB2217">
        <v>28</v>
      </c>
      <c r="DC2217">
        <v>28</v>
      </c>
      <c r="DD2217">
        <v>32</v>
      </c>
      <c r="DE2217">
        <v>35</v>
      </c>
      <c r="DF2217">
        <v>37</v>
      </c>
      <c r="DG2217">
        <v>37</v>
      </c>
      <c r="DH2217">
        <v>39</v>
      </c>
      <c r="DI2217">
        <v>39</v>
      </c>
      <c r="DJ2217">
        <v>40</v>
      </c>
      <c r="DK2217">
        <v>40</v>
      </c>
      <c r="DL2217">
        <v>40</v>
      </c>
      <c r="DM2217">
        <v>44</v>
      </c>
      <c r="DN2217">
        <v>44</v>
      </c>
      <c r="DO2217">
        <v>44</v>
      </c>
      <c r="DP2217">
        <v>45</v>
      </c>
      <c r="DQ2217">
        <v>48</v>
      </c>
      <c r="DR2217">
        <v>48</v>
      </c>
      <c r="DS2217">
        <v>48</v>
      </c>
      <c r="DT2217">
        <v>52</v>
      </c>
      <c r="DU2217">
        <v>52</v>
      </c>
      <c r="DV2217">
        <v>56</v>
      </c>
      <c r="DW2217">
        <v>58</v>
      </c>
      <c r="DX2217">
        <v>58</v>
      </c>
      <c r="DY2217">
        <v>60</v>
      </c>
      <c r="DZ2217">
        <v>60</v>
      </c>
      <c r="EA2217">
        <v>61</v>
      </c>
      <c r="EB2217">
        <v>63</v>
      </c>
      <c r="EC2217">
        <v>67</v>
      </c>
      <c r="ED2217">
        <v>67</v>
      </c>
      <c r="EE2217">
        <v>69</v>
      </c>
      <c r="EF2217">
        <v>70</v>
      </c>
      <c r="EG2217">
        <v>72</v>
      </c>
      <c r="EH2217">
        <v>78</v>
      </c>
    </row>
    <row r="2218" spans="2:138" x14ac:dyDescent="0.25">
      <c r="B2218" t="s">
        <v>573</v>
      </c>
      <c r="C2218">
        <v>35.67736232</v>
      </c>
      <c r="D2218">
        <v>-82.048242500000001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2</v>
      </c>
      <c r="BP2218">
        <v>2</v>
      </c>
      <c r="BQ2218">
        <v>2</v>
      </c>
      <c r="BR2218">
        <v>2</v>
      </c>
      <c r="BS2218">
        <v>5</v>
      </c>
      <c r="BT2218">
        <v>5</v>
      </c>
      <c r="BU2218">
        <v>5</v>
      </c>
      <c r="BV2218">
        <v>7</v>
      </c>
      <c r="BW2218">
        <v>8</v>
      </c>
      <c r="BX2218">
        <v>8</v>
      </c>
      <c r="BY2218">
        <v>8</v>
      </c>
      <c r="BZ2218">
        <v>9</v>
      </c>
      <c r="CA2218">
        <v>9</v>
      </c>
      <c r="CB2218">
        <v>10</v>
      </c>
      <c r="CC2218">
        <v>10</v>
      </c>
      <c r="CD2218">
        <v>13</v>
      </c>
      <c r="CE2218">
        <v>13</v>
      </c>
      <c r="CF2218">
        <v>16</v>
      </c>
      <c r="CG2218">
        <v>16</v>
      </c>
      <c r="CH2218">
        <v>16</v>
      </c>
      <c r="CI2218">
        <v>16</v>
      </c>
      <c r="CJ2218">
        <v>18</v>
      </c>
      <c r="CK2218">
        <v>20</v>
      </c>
      <c r="CL2218">
        <v>20</v>
      </c>
      <c r="CM2218">
        <v>20</v>
      </c>
      <c r="CN2218">
        <v>20</v>
      </c>
      <c r="CO2218">
        <v>20</v>
      </c>
      <c r="CP2218">
        <v>20</v>
      </c>
      <c r="CQ2218">
        <v>21</v>
      </c>
      <c r="CR2218">
        <v>21</v>
      </c>
      <c r="CS2218">
        <v>21</v>
      </c>
      <c r="CT2218">
        <v>21</v>
      </c>
      <c r="CU2218">
        <v>21</v>
      </c>
      <c r="CV2218">
        <v>21</v>
      </c>
      <c r="CW2218">
        <v>24</v>
      </c>
      <c r="CX2218">
        <v>24</v>
      </c>
      <c r="CY2218">
        <v>25</v>
      </c>
      <c r="CZ2218">
        <v>25</v>
      </c>
      <c r="DA2218">
        <v>25</v>
      </c>
      <c r="DB2218">
        <v>25</v>
      </c>
      <c r="DC2218">
        <v>27</v>
      </c>
      <c r="DD2218">
        <v>27</v>
      </c>
      <c r="DE2218">
        <v>28</v>
      </c>
      <c r="DF2218">
        <v>28</v>
      </c>
      <c r="DG2218">
        <v>28</v>
      </c>
      <c r="DH2218">
        <v>29</v>
      </c>
      <c r="DI2218">
        <v>29</v>
      </c>
      <c r="DJ2218">
        <v>30</v>
      </c>
      <c r="DK2218">
        <v>30</v>
      </c>
      <c r="DL2218">
        <v>30</v>
      </c>
      <c r="DM2218">
        <v>30</v>
      </c>
      <c r="DN2218">
        <v>30</v>
      </c>
      <c r="DO2218">
        <v>30</v>
      </c>
      <c r="DP2218">
        <v>30</v>
      </c>
      <c r="DQ2218">
        <v>30</v>
      </c>
      <c r="DR2218">
        <v>32</v>
      </c>
      <c r="DS2218">
        <v>32</v>
      </c>
      <c r="DT2218">
        <v>33</v>
      </c>
      <c r="DU2218">
        <v>33</v>
      </c>
      <c r="DV2218">
        <v>38</v>
      </c>
      <c r="DW2218">
        <v>38</v>
      </c>
      <c r="DX2218">
        <v>39</v>
      </c>
      <c r="DY2218">
        <v>51</v>
      </c>
      <c r="DZ2218">
        <v>51</v>
      </c>
      <c r="EA2218">
        <v>52</v>
      </c>
      <c r="EB2218">
        <v>53</v>
      </c>
      <c r="EC2218">
        <v>53</v>
      </c>
      <c r="ED2218">
        <v>64</v>
      </c>
      <c r="EE2218">
        <v>73</v>
      </c>
      <c r="EF2218">
        <v>76</v>
      </c>
      <c r="EG2218">
        <v>82</v>
      </c>
      <c r="EH2218">
        <v>82</v>
      </c>
    </row>
    <row r="2219" spans="2:138" x14ac:dyDescent="0.25">
      <c r="B2219" t="s">
        <v>573</v>
      </c>
      <c r="C2219">
        <v>35.148678429999997</v>
      </c>
      <c r="D2219">
        <v>-83.416966169999995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1</v>
      </c>
      <c r="BY2219">
        <v>1</v>
      </c>
      <c r="BZ2219">
        <v>1</v>
      </c>
      <c r="CA2219">
        <v>1</v>
      </c>
      <c r="CB2219">
        <v>1</v>
      </c>
      <c r="CC2219">
        <v>1</v>
      </c>
      <c r="CD2219">
        <v>1</v>
      </c>
      <c r="CE2219">
        <v>2</v>
      </c>
      <c r="CF2219">
        <v>2</v>
      </c>
      <c r="CG2219">
        <v>2</v>
      </c>
      <c r="CH2219">
        <v>2</v>
      </c>
      <c r="CI2219">
        <v>2</v>
      </c>
      <c r="CJ2219">
        <v>2</v>
      </c>
      <c r="CK2219">
        <v>2</v>
      </c>
      <c r="CL2219">
        <v>2</v>
      </c>
      <c r="CM2219">
        <v>2</v>
      </c>
      <c r="CN2219">
        <v>2</v>
      </c>
      <c r="CO2219">
        <v>2</v>
      </c>
      <c r="CP2219">
        <v>2</v>
      </c>
      <c r="CQ2219">
        <v>2</v>
      </c>
      <c r="CR2219">
        <v>2</v>
      </c>
      <c r="CS2219">
        <v>2</v>
      </c>
      <c r="CT2219">
        <v>2</v>
      </c>
      <c r="CU2219">
        <v>2</v>
      </c>
      <c r="CV2219">
        <v>2</v>
      </c>
      <c r="CW2219">
        <v>2</v>
      </c>
      <c r="CX2219">
        <v>2</v>
      </c>
      <c r="CY2219">
        <v>2</v>
      </c>
      <c r="CZ2219">
        <v>3</v>
      </c>
      <c r="DA2219">
        <v>3</v>
      </c>
      <c r="DB2219">
        <v>3</v>
      </c>
      <c r="DC2219">
        <v>3</v>
      </c>
      <c r="DD2219">
        <v>3</v>
      </c>
      <c r="DE2219">
        <v>3</v>
      </c>
      <c r="DF2219">
        <v>3</v>
      </c>
      <c r="DG2219">
        <v>3</v>
      </c>
      <c r="DH2219">
        <v>3</v>
      </c>
      <c r="DI2219">
        <v>3</v>
      </c>
      <c r="DJ2219">
        <v>3</v>
      </c>
      <c r="DK2219">
        <v>3</v>
      </c>
      <c r="DL2219">
        <v>3</v>
      </c>
      <c r="DM2219">
        <v>3</v>
      </c>
      <c r="DN2219">
        <v>3</v>
      </c>
      <c r="DO2219">
        <v>3</v>
      </c>
      <c r="DP2219">
        <v>4</v>
      </c>
      <c r="DQ2219">
        <v>4</v>
      </c>
      <c r="DR2219">
        <v>5</v>
      </c>
      <c r="DS2219">
        <v>5</v>
      </c>
      <c r="DT2219">
        <v>5</v>
      </c>
      <c r="DU2219">
        <v>5</v>
      </c>
      <c r="DV2219">
        <v>7</v>
      </c>
      <c r="DW2219">
        <v>8</v>
      </c>
      <c r="DX2219">
        <v>9</v>
      </c>
      <c r="DY2219">
        <v>18</v>
      </c>
      <c r="DZ2219">
        <v>18</v>
      </c>
      <c r="EA2219">
        <v>18</v>
      </c>
      <c r="EB2219">
        <v>19</v>
      </c>
      <c r="EC2219">
        <v>47</v>
      </c>
      <c r="ED2219">
        <v>62</v>
      </c>
      <c r="EE2219">
        <v>70</v>
      </c>
      <c r="EF2219">
        <v>84</v>
      </c>
      <c r="EG2219">
        <v>89</v>
      </c>
      <c r="EH2219">
        <v>89</v>
      </c>
    </row>
    <row r="2220" spans="2:138" x14ac:dyDescent="0.25">
      <c r="B2220" t="s">
        <v>573</v>
      </c>
      <c r="C2220">
        <v>35.854027219999999</v>
      </c>
      <c r="D2220">
        <v>-82.71346418000000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1</v>
      </c>
      <c r="CV2220">
        <v>1</v>
      </c>
      <c r="CW2220">
        <v>1</v>
      </c>
      <c r="CX2220">
        <v>1</v>
      </c>
      <c r="CY2220">
        <v>1</v>
      </c>
      <c r="CZ2220">
        <v>1</v>
      </c>
      <c r="DA2220">
        <v>1</v>
      </c>
      <c r="DB2220">
        <v>1</v>
      </c>
      <c r="DC2220">
        <v>1</v>
      </c>
      <c r="DD2220">
        <v>1</v>
      </c>
      <c r="DE2220">
        <v>1</v>
      </c>
      <c r="DF2220">
        <v>1</v>
      </c>
      <c r="DG2220">
        <v>1</v>
      </c>
      <c r="DH2220">
        <v>1</v>
      </c>
      <c r="DI2220">
        <v>1</v>
      </c>
      <c r="DJ2220">
        <v>1</v>
      </c>
      <c r="DK2220">
        <v>1</v>
      </c>
      <c r="DL2220">
        <v>1</v>
      </c>
      <c r="DM2220">
        <v>1</v>
      </c>
      <c r="DN2220">
        <v>1</v>
      </c>
      <c r="DO2220">
        <v>1</v>
      </c>
      <c r="DP2220">
        <v>1</v>
      </c>
      <c r="DQ2220">
        <v>2</v>
      </c>
      <c r="DR2220">
        <v>2</v>
      </c>
      <c r="DS2220">
        <v>2</v>
      </c>
      <c r="DT2220">
        <v>2</v>
      </c>
      <c r="DU2220">
        <v>2</v>
      </c>
      <c r="DV2220">
        <v>4</v>
      </c>
      <c r="DW2220">
        <v>4</v>
      </c>
      <c r="DX2220">
        <v>4</v>
      </c>
      <c r="DY2220">
        <v>4</v>
      </c>
      <c r="DZ2220">
        <v>4</v>
      </c>
      <c r="EA2220">
        <v>4</v>
      </c>
      <c r="EB2220">
        <v>4</v>
      </c>
      <c r="EC2220">
        <v>4</v>
      </c>
      <c r="ED2220">
        <v>4</v>
      </c>
      <c r="EE2220">
        <v>4</v>
      </c>
      <c r="EF2220">
        <v>4</v>
      </c>
      <c r="EG2220">
        <v>4</v>
      </c>
      <c r="EH2220">
        <v>4</v>
      </c>
    </row>
    <row r="2221" spans="2:138" x14ac:dyDescent="0.25">
      <c r="B2221" t="s">
        <v>573</v>
      </c>
      <c r="C2221">
        <v>35.843267339999997</v>
      </c>
      <c r="D2221">
        <v>-77.108602509999997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3</v>
      </c>
      <c r="BW2221">
        <v>3</v>
      </c>
      <c r="BX2221">
        <v>3</v>
      </c>
      <c r="BY2221">
        <v>3</v>
      </c>
      <c r="BZ2221">
        <v>3</v>
      </c>
      <c r="CA2221">
        <v>3</v>
      </c>
      <c r="CB2221">
        <v>3</v>
      </c>
      <c r="CC2221">
        <v>4</v>
      </c>
      <c r="CD2221">
        <v>4</v>
      </c>
      <c r="CE2221">
        <v>4</v>
      </c>
      <c r="CF2221">
        <v>5</v>
      </c>
      <c r="CG2221">
        <v>5</v>
      </c>
      <c r="CH2221">
        <v>6</v>
      </c>
      <c r="CI2221">
        <v>6</v>
      </c>
      <c r="CJ2221">
        <v>7</v>
      </c>
      <c r="CK2221">
        <v>7</v>
      </c>
      <c r="CL2221">
        <v>7</v>
      </c>
      <c r="CM2221">
        <v>8</v>
      </c>
      <c r="CN2221">
        <v>8</v>
      </c>
      <c r="CO2221">
        <v>9</v>
      </c>
      <c r="CP2221">
        <v>9</v>
      </c>
      <c r="CQ2221">
        <v>11</v>
      </c>
      <c r="CR2221">
        <v>11</v>
      </c>
      <c r="CS2221">
        <v>12</v>
      </c>
      <c r="CT2221">
        <v>13</v>
      </c>
      <c r="CU2221">
        <v>16</v>
      </c>
      <c r="CV2221">
        <v>15</v>
      </c>
      <c r="CW2221">
        <v>15</v>
      </c>
      <c r="CX2221">
        <v>16</v>
      </c>
      <c r="CY2221">
        <v>16</v>
      </c>
      <c r="CZ2221">
        <v>16</v>
      </c>
      <c r="DA2221">
        <v>16</v>
      </c>
      <c r="DB2221">
        <v>18</v>
      </c>
      <c r="DC2221">
        <v>20</v>
      </c>
      <c r="DD2221">
        <v>21</v>
      </c>
      <c r="DE2221">
        <v>21</v>
      </c>
      <c r="DF2221">
        <v>25</v>
      </c>
      <c r="DG2221">
        <v>27</v>
      </c>
      <c r="DH2221">
        <v>28</v>
      </c>
      <c r="DI2221">
        <v>29</v>
      </c>
      <c r="DJ2221">
        <v>29</v>
      </c>
      <c r="DK2221">
        <v>31</v>
      </c>
      <c r="DL2221">
        <v>33</v>
      </c>
      <c r="DM2221">
        <v>33</v>
      </c>
      <c r="DN2221">
        <v>34</v>
      </c>
      <c r="DO2221">
        <v>34</v>
      </c>
      <c r="DP2221">
        <v>35</v>
      </c>
      <c r="DQ2221">
        <v>35</v>
      </c>
      <c r="DR2221">
        <v>36</v>
      </c>
      <c r="DS2221">
        <v>36</v>
      </c>
      <c r="DT2221">
        <v>39</v>
      </c>
      <c r="DU2221">
        <v>39</v>
      </c>
      <c r="DV2221">
        <v>48</v>
      </c>
      <c r="DW2221">
        <v>52</v>
      </c>
      <c r="DX2221">
        <v>52</v>
      </c>
      <c r="DY2221">
        <v>54</v>
      </c>
      <c r="DZ2221">
        <v>56</v>
      </c>
      <c r="EA2221">
        <v>61</v>
      </c>
      <c r="EB2221">
        <v>62</v>
      </c>
      <c r="EC2221">
        <v>65</v>
      </c>
      <c r="ED2221">
        <v>70</v>
      </c>
      <c r="EE2221">
        <v>72</v>
      </c>
      <c r="EF2221">
        <v>73</v>
      </c>
      <c r="EG2221">
        <v>73</v>
      </c>
      <c r="EH2221">
        <v>74</v>
      </c>
    </row>
    <row r="2222" spans="2:138" x14ac:dyDescent="0.25">
      <c r="B2222" t="s">
        <v>573</v>
      </c>
      <c r="C2222">
        <v>35.24469268</v>
      </c>
      <c r="D2222">
        <v>-80.831767099999993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2</v>
      </c>
      <c r="BD2222">
        <v>1</v>
      </c>
      <c r="BE2222">
        <v>2</v>
      </c>
      <c r="BF2222">
        <v>4</v>
      </c>
      <c r="BG2222">
        <v>7</v>
      </c>
      <c r="BH2222">
        <v>11</v>
      </c>
      <c r="BI2222">
        <v>14</v>
      </c>
      <c r="BJ2222">
        <v>30</v>
      </c>
      <c r="BK2222">
        <v>43</v>
      </c>
      <c r="BL2222">
        <v>77</v>
      </c>
      <c r="BM2222">
        <v>77</v>
      </c>
      <c r="BN2222">
        <v>97</v>
      </c>
      <c r="BO2222">
        <v>142</v>
      </c>
      <c r="BP2222">
        <v>170</v>
      </c>
      <c r="BQ2222">
        <v>204</v>
      </c>
      <c r="BR2222">
        <v>259</v>
      </c>
      <c r="BS2222">
        <v>299</v>
      </c>
      <c r="BT2222">
        <v>336</v>
      </c>
      <c r="BU2222">
        <v>382</v>
      </c>
      <c r="BV2222">
        <v>420</v>
      </c>
      <c r="BW2222">
        <v>444</v>
      </c>
      <c r="BX2222">
        <v>533</v>
      </c>
      <c r="BY2222">
        <v>601</v>
      </c>
      <c r="BZ2222">
        <v>650</v>
      </c>
      <c r="CA2222">
        <v>664</v>
      </c>
      <c r="CB2222">
        <v>741</v>
      </c>
      <c r="CC2222">
        <v>810</v>
      </c>
      <c r="CD2222">
        <v>848</v>
      </c>
      <c r="CE2222">
        <v>861</v>
      </c>
      <c r="CF2222">
        <v>906</v>
      </c>
      <c r="CG2222">
        <v>935</v>
      </c>
      <c r="CH2222">
        <v>954</v>
      </c>
      <c r="CI2222">
        <v>970</v>
      </c>
      <c r="CJ2222">
        <v>993</v>
      </c>
      <c r="CK2222">
        <v>1015</v>
      </c>
      <c r="CL2222">
        <v>1098</v>
      </c>
      <c r="CM2222">
        <v>1136</v>
      </c>
      <c r="CN2222">
        <v>1153</v>
      </c>
      <c r="CO2222">
        <v>1183</v>
      </c>
      <c r="CP2222">
        <v>1231</v>
      </c>
      <c r="CQ2222">
        <v>1255</v>
      </c>
      <c r="CR2222">
        <v>1331</v>
      </c>
      <c r="CS2222">
        <v>1377</v>
      </c>
      <c r="CT2222">
        <v>1407</v>
      </c>
      <c r="CU2222">
        <v>1450</v>
      </c>
      <c r="CV2222">
        <v>1482</v>
      </c>
      <c r="CW2222">
        <v>1492</v>
      </c>
      <c r="CX2222">
        <v>1519</v>
      </c>
      <c r="CY2222">
        <v>1567</v>
      </c>
      <c r="CZ2222">
        <v>1627</v>
      </c>
      <c r="DA2222">
        <v>1651</v>
      </c>
      <c r="DB2222">
        <v>1699</v>
      </c>
      <c r="DC2222">
        <v>1724</v>
      </c>
      <c r="DD2222">
        <v>1734</v>
      </c>
      <c r="DE2222">
        <v>1787</v>
      </c>
      <c r="DF2222">
        <v>1870</v>
      </c>
      <c r="DG2222">
        <v>1922</v>
      </c>
      <c r="DH2222">
        <v>1989</v>
      </c>
      <c r="DI2222">
        <v>2043</v>
      </c>
      <c r="DJ2222">
        <v>2074</v>
      </c>
      <c r="DK2222">
        <v>2134</v>
      </c>
      <c r="DL2222">
        <v>2158</v>
      </c>
      <c r="DM2222">
        <v>2283</v>
      </c>
      <c r="DN2222">
        <v>2342</v>
      </c>
      <c r="DO2222">
        <v>2385</v>
      </c>
      <c r="DP2222">
        <v>2504</v>
      </c>
      <c r="DQ2222">
        <v>2591</v>
      </c>
      <c r="DR2222">
        <v>2652</v>
      </c>
      <c r="DS2222">
        <v>2652</v>
      </c>
      <c r="DT2222">
        <v>2780</v>
      </c>
      <c r="DU2222">
        <v>2780</v>
      </c>
      <c r="DV2222">
        <v>3001</v>
      </c>
      <c r="DW2222">
        <v>3142</v>
      </c>
      <c r="DX2222">
        <v>3231</v>
      </c>
      <c r="DY2222">
        <v>3380</v>
      </c>
      <c r="DZ2222">
        <v>3403</v>
      </c>
      <c r="EA2222">
        <v>3478</v>
      </c>
      <c r="EB2222">
        <v>3605</v>
      </c>
      <c r="EC2222">
        <v>3837</v>
      </c>
      <c r="ED2222">
        <v>4028</v>
      </c>
      <c r="EE2222">
        <v>4250</v>
      </c>
      <c r="EF2222">
        <v>4412</v>
      </c>
      <c r="EG2222">
        <v>4519</v>
      </c>
      <c r="EH2222">
        <v>4670</v>
      </c>
    </row>
    <row r="2223" spans="2:138" x14ac:dyDescent="0.25">
      <c r="B2223" t="s">
        <v>573</v>
      </c>
      <c r="C2223">
        <v>36.01059309</v>
      </c>
      <c r="D2223">
        <v>-82.158244199999999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1</v>
      </c>
      <c r="BR2223">
        <v>1</v>
      </c>
      <c r="BS2223">
        <v>1</v>
      </c>
      <c r="BT2223">
        <v>1</v>
      </c>
      <c r="BU2223">
        <v>1</v>
      </c>
      <c r="BV2223">
        <v>1</v>
      </c>
      <c r="BW2223">
        <v>1</v>
      </c>
      <c r="BX2223">
        <v>1</v>
      </c>
      <c r="BY2223">
        <v>1</v>
      </c>
      <c r="BZ2223">
        <v>2</v>
      </c>
      <c r="CA2223">
        <v>2</v>
      </c>
      <c r="CB2223">
        <v>2</v>
      </c>
      <c r="CC2223">
        <v>3</v>
      </c>
      <c r="CD2223">
        <v>3</v>
      </c>
      <c r="CE2223">
        <v>3</v>
      </c>
      <c r="CF2223">
        <v>3</v>
      </c>
      <c r="CG2223">
        <v>4</v>
      </c>
      <c r="CH2223">
        <v>4</v>
      </c>
      <c r="CI2223">
        <v>4</v>
      </c>
      <c r="CJ2223">
        <v>4</v>
      </c>
      <c r="CK2223">
        <v>4</v>
      </c>
      <c r="CL2223">
        <v>4</v>
      </c>
      <c r="CM2223">
        <v>5</v>
      </c>
      <c r="CN2223">
        <v>5</v>
      </c>
      <c r="CO2223">
        <v>5</v>
      </c>
      <c r="CP2223">
        <v>5</v>
      </c>
      <c r="CQ2223">
        <v>7</v>
      </c>
      <c r="CR2223">
        <v>7</v>
      </c>
      <c r="CS2223">
        <v>5</v>
      </c>
      <c r="CT2223">
        <v>5</v>
      </c>
      <c r="CU2223">
        <v>5</v>
      </c>
      <c r="CV2223">
        <v>5</v>
      </c>
      <c r="CW2223">
        <v>5</v>
      </c>
      <c r="CX2223">
        <v>5</v>
      </c>
      <c r="CY2223">
        <v>5</v>
      </c>
      <c r="CZ2223">
        <v>5</v>
      </c>
      <c r="DA2223">
        <v>5</v>
      </c>
      <c r="DB2223">
        <v>5</v>
      </c>
      <c r="DC2223">
        <v>5</v>
      </c>
      <c r="DD2223">
        <v>5</v>
      </c>
      <c r="DE2223">
        <v>5</v>
      </c>
      <c r="DF2223">
        <v>5</v>
      </c>
      <c r="DG2223">
        <v>5</v>
      </c>
      <c r="DH2223">
        <v>5</v>
      </c>
      <c r="DI2223">
        <v>5</v>
      </c>
      <c r="DJ2223">
        <v>5</v>
      </c>
      <c r="DK2223">
        <v>5</v>
      </c>
      <c r="DL2223">
        <v>5</v>
      </c>
      <c r="DM2223">
        <v>5</v>
      </c>
      <c r="DN2223">
        <v>5</v>
      </c>
      <c r="DO2223">
        <v>5</v>
      </c>
      <c r="DP2223">
        <v>8</v>
      </c>
      <c r="DQ2223">
        <v>8</v>
      </c>
      <c r="DR2223">
        <v>8</v>
      </c>
      <c r="DS2223">
        <v>8</v>
      </c>
      <c r="DT2223">
        <v>8</v>
      </c>
      <c r="DU2223">
        <v>8</v>
      </c>
      <c r="DV2223">
        <v>9</v>
      </c>
      <c r="DW2223">
        <v>9</v>
      </c>
      <c r="DX2223">
        <v>9</v>
      </c>
      <c r="DY2223">
        <v>9</v>
      </c>
      <c r="DZ2223">
        <v>9</v>
      </c>
      <c r="EA2223">
        <v>9</v>
      </c>
      <c r="EB2223">
        <v>9</v>
      </c>
      <c r="EC2223">
        <v>12</v>
      </c>
      <c r="ED2223">
        <v>12</v>
      </c>
      <c r="EE2223">
        <v>14</v>
      </c>
      <c r="EF2223">
        <v>14</v>
      </c>
      <c r="EG2223">
        <v>15</v>
      </c>
      <c r="EH2223">
        <v>15</v>
      </c>
    </row>
    <row r="2224" spans="2:138" x14ac:dyDescent="0.25">
      <c r="B2224" t="s">
        <v>573</v>
      </c>
      <c r="C2224">
        <v>35.331551439999998</v>
      </c>
      <c r="D2224">
        <v>-79.904166570000001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1</v>
      </c>
      <c r="BM2224">
        <v>1</v>
      </c>
      <c r="BN2224">
        <v>1</v>
      </c>
      <c r="BO2224">
        <v>1</v>
      </c>
      <c r="BP2224">
        <v>1</v>
      </c>
      <c r="BQ2224">
        <v>3</v>
      </c>
      <c r="BR2224">
        <v>3</v>
      </c>
      <c r="BS2224">
        <v>3</v>
      </c>
      <c r="BT2224">
        <v>3</v>
      </c>
      <c r="BU2224">
        <v>3</v>
      </c>
      <c r="BV2224">
        <v>5</v>
      </c>
      <c r="BW2224">
        <v>5</v>
      </c>
      <c r="BX2224">
        <v>6</v>
      </c>
      <c r="BY2224">
        <v>8</v>
      </c>
      <c r="BZ2224">
        <v>10</v>
      </c>
      <c r="CA2224">
        <v>10</v>
      </c>
      <c r="CB2224">
        <v>10</v>
      </c>
      <c r="CC2224">
        <v>11</v>
      </c>
      <c r="CD2224">
        <v>13</v>
      </c>
      <c r="CE2224">
        <v>13</v>
      </c>
      <c r="CF2224">
        <v>13</v>
      </c>
      <c r="CG2224">
        <v>13</v>
      </c>
      <c r="CH2224">
        <v>13</v>
      </c>
      <c r="CI2224">
        <v>13</v>
      </c>
      <c r="CJ2224">
        <v>15</v>
      </c>
      <c r="CK2224">
        <v>16</v>
      </c>
      <c r="CL2224">
        <v>17</v>
      </c>
      <c r="CM2224">
        <v>17</v>
      </c>
      <c r="CN2224">
        <v>17</v>
      </c>
      <c r="CO2224">
        <v>18</v>
      </c>
      <c r="CP2224">
        <v>18</v>
      </c>
      <c r="CQ2224">
        <v>18</v>
      </c>
      <c r="CR2224">
        <v>18</v>
      </c>
      <c r="CS2224">
        <v>19</v>
      </c>
      <c r="CT2224">
        <v>21</v>
      </c>
      <c r="CU2224">
        <v>21</v>
      </c>
      <c r="CV2224">
        <v>21</v>
      </c>
      <c r="CW2224">
        <v>32</v>
      </c>
      <c r="CX2224">
        <v>32</v>
      </c>
      <c r="CY2224">
        <v>37</v>
      </c>
      <c r="CZ2224">
        <v>38</v>
      </c>
      <c r="DA2224">
        <v>38</v>
      </c>
      <c r="DB2224">
        <v>38</v>
      </c>
      <c r="DC2224">
        <v>38</v>
      </c>
      <c r="DD2224">
        <v>38</v>
      </c>
      <c r="DE2224">
        <v>38</v>
      </c>
      <c r="DF2224">
        <v>41</v>
      </c>
      <c r="DG2224">
        <v>43</v>
      </c>
      <c r="DH2224">
        <v>43</v>
      </c>
      <c r="DI2224">
        <v>43</v>
      </c>
      <c r="DJ2224">
        <v>45</v>
      </c>
      <c r="DK2224">
        <v>46</v>
      </c>
      <c r="DL2224">
        <v>46</v>
      </c>
      <c r="DM2224">
        <v>46</v>
      </c>
      <c r="DN2224">
        <v>47</v>
      </c>
      <c r="DO2224">
        <v>48</v>
      </c>
      <c r="DP2224">
        <v>56</v>
      </c>
      <c r="DQ2224">
        <v>56</v>
      </c>
      <c r="DR2224">
        <v>57</v>
      </c>
      <c r="DS2224">
        <v>57</v>
      </c>
      <c r="DT2224">
        <v>68</v>
      </c>
      <c r="DU2224">
        <v>68</v>
      </c>
      <c r="DV2224">
        <v>78</v>
      </c>
      <c r="DW2224">
        <v>84</v>
      </c>
      <c r="DX2224">
        <v>84</v>
      </c>
      <c r="DY2224">
        <v>86</v>
      </c>
      <c r="DZ2224">
        <v>98</v>
      </c>
      <c r="EA2224">
        <v>98</v>
      </c>
      <c r="EB2224">
        <v>104</v>
      </c>
      <c r="EC2224">
        <v>113</v>
      </c>
      <c r="ED2224">
        <v>123</v>
      </c>
      <c r="EE2224">
        <v>128</v>
      </c>
      <c r="EF2224">
        <v>128</v>
      </c>
      <c r="EG2224">
        <v>132</v>
      </c>
      <c r="EH2224">
        <v>162</v>
      </c>
    </row>
    <row r="2225" spans="2:138" x14ac:dyDescent="0.25">
      <c r="B2225" t="s">
        <v>573</v>
      </c>
      <c r="C2225">
        <v>35.308852569999999</v>
      </c>
      <c r="D2225">
        <v>-79.48474177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1</v>
      </c>
      <c r="BJ2225">
        <v>2</v>
      </c>
      <c r="BK2225">
        <v>2</v>
      </c>
      <c r="BL2225">
        <v>2</v>
      </c>
      <c r="BM2225">
        <v>2</v>
      </c>
      <c r="BN2225">
        <v>2</v>
      </c>
      <c r="BO2225">
        <v>2</v>
      </c>
      <c r="BP2225">
        <v>2</v>
      </c>
      <c r="BQ2225">
        <v>3</v>
      </c>
      <c r="BR2225">
        <v>3</v>
      </c>
      <c r="BS2225">
        <v>5</v>
      </c>
      <c r="BT2225">
        <v>7</v>
      </c>
      <c r="BU2225">
        <v>8</v>
      </c>
      <c r="BV2225">
        <v>8</v>
      </c>
      <c r="BW2225">
        <v>8</v>
      </c>
      <c r="BX2225">
        <v>11</v>
      </c>
      <c r="BY2225">
        <v>11</v>
      </c>
      <c r="BZ2225">
        <v>12</v>
      </c>
      <c r="CA2225">
        <v>14</v>
      </c>
      <c r="CB2225">
        <v>14</v>
      </c>
      <c r="CC2225">
        <v>20</v>
      </c>
      <c r="CD2225">
        <v>37</v>
      </c>
      <c r="CE2225">
        <v>57</v>
      </c>
      <c r="CF2225">
        <v>74</v>
      </c>
      <c r="CG2225">
        <v>84</v>
      </c>
      <c r="CH2225">
        <v>84</v>
      </c>
      <c r="CI2225">
        <v>84</v>
      </c>
      <c r="CJ2225">
        <v>84</v>
      </c>
      <c r="CK2225">
        <v>88</v>
      </c>
      <c r="CL2225">
        <v>89</v>
      </c>
      <c r="CM2225">
        <v>89</v>
      </c>
      <c r="CN2225">
        <v>93</v>
      </c>
      <c r="CO2225">
        <v>93</v>
      </c>
      <c r="CP2225">
        <v>93</v>
      </c>
      <c r="CQ2225">
        <v>95</v>
      </c>
      <c r="CR2225">
        <v>99</v>
      </c>
      <c r="CS2225">
        <v>104</v>
      </c>
      <c r="CT2225">
        <v>104</v>
      </c>
      <c r="CU2225">
        <v>108</v>
      </c>
      <c r="CV2225">
        <v>108</v>
      </c>
      <c r="CW2225">
        <v>116</v>
      </c>
      <c r="CX2225">
        <v>116</v>
      </c>
      <c r="CY2225">
        <v>125</v>
      </c>
      <c r="CZ2225">
        <v>125</v>
      </c>
      <c r="DA2225">
        <v>125</v>
      </c>
      <c r="DB2225">
        <v>125</v>
      </c>
      <c r="DC2225">
        <v>125</v>
      </c>
      <c r="DD2225">
        <v>140</v>
      </c>
      <c r="DE2225">
        <v>147</v>
      </c>
      <c r="DF2225">
        <v>148</v>
      </c>
      <c r="DG2225">
        <v>148</v>
      </c>
      <c r="DH2225">
        <v>148</v>
      </c>
      <c r="DI2225">
        <v>148</v>
      </c>
      <c r="DJ2225">
        <v>151</v>
      </c>
      <c r="DK2225">
        <v>156</v>
      </c>
      <c r="DL2225">
        <v>156</v>
      </c>
      <c r="DM2225">
        <v>162</v>
      </c>
      <c r="DN2225">
        <v>164</v>
      </c>
      <c r="DO2225">
        <v>164</v>
      </c>
      <c r="DP2225">
        <v>164</v>
      </c>
      <c r="DQ2225">
        <v>164</v>
      </c>
      <c r="DR2225">
        <v>167</v>
      </c>
      <c r="DS2225">
        <v>167</v>
      </c>
      <c r="DT2225">
        <v>173</v>
      </c>
      <c r="DU2225">
        <v>183</v>
      </c>
      <c r="DV2225">
        <v>198</v>
      </c>
      <c r="DW2225">
        <v>198</v>
      </c>
      <c r="DX2225">
        <v>198</v>
      </c>
      <c r="DY2225">
        <v>198</v>
      </c>
      <c r="DZ2225">
        <v>198</v>
      </c>
      <c r="EA2225">
        <v>213</v>
      </c>
      <c r="EB2225">
        <v>220</v>
      </c>
      <c r="EC2225">
        <v>220</v>
      </c>
      <c r="ED2225">
        <v>220</v>
      </c>
      <c r="EE2225">
        <v>224</v>
      </c>
      <c r="EF2225">
        <v>224</v>
      </c>
      <c r="EG2225">
        <v>224</v>
      </c>
      <c r="EH2225">
        <v>235</v>
      </c>
    </row>
    <row r="2226" spans="2:138" x14ac:dyDescent="0.25">
      <c r="B2226" t="s">
        <v>573</v>
      </c>
      <c r="C2226">
        <v>35.965756339999999</v>
      </c>
      <c r="D2226">
        <v>-77.984225080000002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1</v>
      </c>
      <c r="BN2226">
        <v>1</v>
      </c>
      <c r="BO2226">
        <v>4</v>
      </c>
      <c r="BP2226">
        <v>4</v>
      </c>
      <c r="BQ2226">
        <v>4</v>
      </c>
      <c r="BR2226">
        <v>4</v>
      </c>
      <c r="BS2226">
        <v>4</v>
      </c>
      <c r="BT2226">
        <v>4</v>
      </c>
      <c r="BU2226">
        <v>4</v>
      </c>
      <c r="BV2226">
        <v>9</v>
      </c>
      <c r="BW2226">
        <v>11</v>
      </c>
      <c r="BX2226">
        <v>11</v>
      </c>
      <c r="BY2226">
        <v>16</v>
      </c>
      <c r="BZ2226">
        <v>18</v>
      </c>
      <c r="CA2226">
        <v>21</v>
      </c>
      <c r="CB2226">
        <v>21</v>
      </c>
      <c r="CC2226">
        <v>24</v>
      </c>
      <c r="CD2226">
        <v>25</v>
      </c>
      <c r="CE2226">
        <v>27</v>
      </c>
      <c r="CF2226">
        <v>29</v>
      </c>
      <c r="CG2226">
        <v>32</v>
      </c>
      <c r="CH2226">
        <v>33</v>
      </c>
      <c r="CI2226">
        <v>36</v>
      </c>
      <c r="CJ2226">
        <v>39</v>
      </c>
      <c r="CK2226">
        <v>42</v>
      </c>
      <c r="CL2226">
        <v>45</v>
      </c>
      <c r="CM2226">
        <v>52</v>
      </c>
      <c r="CN2226">
        <v>53</v>
      </c>
      <c r="CO2226">
        <v>61</v>
      </c>
      <c r="CP2226">
        <v>61</v>
      </c>
      <c r="CQ2226">
        <v>67</v>
      </c>
      <c r="CR2226">
        <v>74</v>
      </c>
      <c r="CS2226">
        <v>74</v>
      </c>
      <c r="CT2226">
        <v>74</v>
      </c>
      <c r="CU2226">
        <v>80</v>
      </c>
      <c r="CV2226">
        <v>88</v>
      </c>
      <c r="CW2226">
        <v>85</v>
      </c>
      <c r="CX2226">
        <v>84</v>
      </c>
      <c r="CY2226">
        <v>88</v>
      </c>
      <c r="CZ2226">
        <v>92</v>
      </c>
      <c r="DA2226">
        <v>97</v>
      </c>
      <c r="DB2226">
        <v>99</v>
      </c>
      <c r="DC2226">
        <v>99</v>
      </c>
      <c r="DD2226">
        <v>100</v>
      </c>
      <c r="DE2226">
        <v>103</v>
      </c>
      <c r="DF2226">
        <v>106</v>
      </c>
      <c r="DG2226">
        <v>107</v>
      </c>
      <c r="DH2226">
        <v>116</v>
      </c>
      <c r="DI2226">
        <v>118</v>
      </c>
      <c r="DJ2226">
        <v>123</v>
      </c>
      <c r="DK2226">
        <v>123</v>
      </c>
      <c r="DL2226">
        <v>129</v>
      </c>
      <c r="DM2226">
        <v>137</v>
      </c>
      <c r="DN2226">
        <v>146</v>
      </c>
      <c r="DO2226">
        <v>149</v>
      </c>
      <c r="DP2226">
        <v>149</v>
      </c>
      <c r="DQ2226">
        <v>149</v>
      </c>
      <c r="DR2226">
        <v>153</v>
      </c>
      <c r="DS2226">
        <v>153</v>
      </c>
      <c r="DT2226">
        <v>158</v>
      </c>
      <c r="DU2226">
        <v>163</v>
      </c>
      <c r="DV2226">
        <v>166</v>
      </c>
      <c r="DW2226">
        <v>174</v>
      </c>
      <c r="DX2226">
        <v>178</v>
      </c>
      <c r="DY2226">
        <v>182</v>
      </c>
      <c r="DZ2226">
        <v>184</v>
      </c>
      <c r="EA2226">
        <v>184</v>
      </c>
      <c r="EB2226">
        <v>186</v>
      </c>
      <c r="EC2226">
        <v>193</v>
      </c>
      <c r="ED2226">
        <v>201</v>
      </c>
      <c r="EE2226">
        <v>204</v>
      </c>
      <c r="EF2226">
        <v>206</v>
      </c>
      <c r="EG2226">
        <v>210</v>
      </c>
      <c r="EH2226">
        <v>213</v>
      </c>
    </row>
    <row r="2227" spans="2:138" x14ac:dyDescent="0.25">
      <c r="B2227" t="s">
        <v>573</v>
      </c>
      <c r="C2227">
        <v>34.257582820000003</v>
      </c>
      <c r="D2227">
        <v>-77.87075625999999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1</v>
      </c>
      <c r="BJ2227">
        <v>1</v>
      </c>
      <c r="BK2227">
        <v>1</v>
      </c>
      <c r="BL2227">
        <v>4</v>
      </c>
      <c r="BM2227">
        <v>4</v>
      </c>
      <c r="BN2227">
        <v>4</v>
      </c>
      <c r="BO2227">
        <v>10</v>
      </c>
      <c r="BP2227">
        <v>10</v>
      </c>
      <c r="BQ2227">
        <v>14</v>
      </c>
      <c r="BR2227">
        <v>15</v>
      </c>
      <c r="BS2227">
        <v>25</v>
      </c>
      <c r="BT2227">
        <v>25</v>
      </c>
      <c r="BU2227">
        <v>27</v>
      </c>
      <c r="BV2227">
        <v>34</v>
      </c>
      <c r="BW2227">
        <v>34</v>
      </c>
      <c r="BX2227">
        <v>42</v>
      </c>
      <c r="BY2227">
        <v>42</v>
      </c>
      <c r="BZ2227">
        <v>42</v>
      </c>
      <c r="CA2227">
        <v>47</v>
      </c>
      <c r="CB2227">
        <v>47</v>
      </c>
      <c r="CC2227">
        <v>51</v>
      </c>
      <c r="CD2227">
        <v>53</v>
      </c>
      <c r="CE2227">
        <v>53</v>
      </c>
      <c r="CF2227">
        <v>55</v>
      </c>
      <c r="CG2227">
        <v>55</v>
      </c>
      <c r="CH2227">
        <v>59</v>
      </c>
      <c r="CI2227">
        <v>61</v>
      </c>
      <c r="CJ2227">
        <v>62</v>
      </c>
      <c r="CK2227">
        <v>63</v>
      </c>
      <c r="CL2227">
        <v>66</v>
      </c>
      <c r="CM2227">
        <v>68</v>
      </c>
      <c r="CN2227">
        <v>68</v>
      </c>
      <c r="CO2227">
        <v>68</v>
      </c>
      <c r="CP2227">
        <v>68</v>
      </c>
      <c r="CQ2227">
        <v>69</v>
      </c>
      <c r="CR2227">
        <v>69</v>
      </c>
      <c r="CS2227">
        <v>74</v>
      </c>
      <c r="CT2227">
        <v>76</v>
      </c>
      <c r="CU2227">
        <v>76</v>
      </c>
      <c r="CV2227">
        <v>78</v>
      </c>
      <c r="CW2227">
        <v>79</v>
      </c>
      <c r="CX2227">
        <v>79</v>
      </c>
      <c r="CY2227">
        <v>79</v>
      </c>
      <c r="CZ2227">
        <v>79</v>
      </c>
      <c r="DA2227">
        <v>79</v>
      </c>
      <c r="DB2227">
        <v>79</v>
      </c>
      <c r="DC2227">
        <v>79</v>
      </c>
      <c r="DD2227">
        <v>89</v>
      </c>
      <c r="DE2227">
        <v>91</v>
      </c>
      <c r="DF2227">
        <v>97</v>
      </c>
      <c r="DG2227">
        <v>97</v>
      </c>
      <c r="DH2227">
        <v>97</v>
      </c>
      <c r="DI2227">
        <v>97</v>
      </c>
      <c r="DJ2227">
        <v>107</v>
      </c>
      <c r="DK2227">
        <v>117</v>
      </c>
      <c r="DL2227">
        <v>117</v>
      </c>
      <c r="DM2227">
        <v>117</v>
      </c>
      <c r="DN2227">
        <v>124</v>
      </c>
      <c r="DO2227">
        <v>127</v>
      </c>
      <c r="DP2227">
        <v>127</v>
      </c>
      <c r="DQ2227">
        <v>127</v>
      </c>
      <c r="DR2227">
        <v>140</v>
      </c>
      <c r="DS2227">
        <v>140</v>
      </c>
      <c r="DT2227">
        <v>142</v>
      </c>
      <c r="DU2227">
        <v>146</v>
      </c>
      <c r="DV2227">
        <v>152</v>
      </c>
      <c r="DW2227">
        <v>152</v>
      </c>
      <c r="DX2227">
        <v>153</v>
      </c>
      <c r="DY2227">
        <v>156</v>
      </c>
      <c r="DZ2227">
        <v>163</v>
      </c>
      <c r="EA2227">
        <v>168</v>
      </c>
      <c r="EB2227">
        <v>171</v>
      </c>
      <c r="EC2227">
        <v>193</v>
      </c>
      <c r="ED2227">
        <v>193</v>
      </c>
      <c r="EE2227">
        <v>195</v>
      </c>
      <c r="EF2227">
        <v>208</v>
      </c>
      <c r="EG2227">
        <v>208</v>
      </c>
      <c r="EH2227">
        <v>225</v>
      </c>
    </row>
    <row r="2228" spans="2:138" x14ac:dyDescent="0.25">
      <c r="B2228" t="s">
        <v>573</v>
      </c>
      <c r="C2228">
        <v>36.41736238</v>
      </c>
      <c r="D2228">
        <v>-77.397694430000001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1</v>
      </c>
      <c r="BO2228">
        <v>1</v>
      </c>
      <c r="BP2228">
        <v>1</v>
      </c>
      <c r="BQ2228">
        <v>3</v>
      </c>
      <c r="BR2228">
        <v>3</v>
      </c>
      <c r="BS2228">
        <v>3</v>
      </c>
      <c r="BT2228">
        <v>25</v>
      </c>
      <c r="BU2228">
        <v>26</v>
      </c>
      <c r="BV2228">
        <v>30</v>
      </c>
      <c r="BW2228">
        <v>30</v>
      </c>
      <c r="BX2228">
        <v>30</v>
      </c>
      <c r="BY2228">
        <v>36</v>
      </c>
      <c r="BZ2228">
        <v>38</v>
      </c>
      <c r="CA2228">
        <v>42</v>
      </c>
      <c r="CB2228">
        <v>46</v>
      </c>
      <c r="CC2228">
        <v>53</v>
      </c>
      <c r="CD2228">
        <v>54</v>
      </c>
      <c r="CE2228">
        <v>55</v>
      </c>
      <c r="CF2228">
        <v>57</v>
      </c>
      <c r="CG2228">
        <v>61</v>
      </c>
      <c r="CH2228">
        <v>61</v>
      </c>
      <c r="CI2228">
        <v>62</v>
      </c>
      <c r="CJ2228">
        <v>65</v>
      </c>
      <c r="CK2228">
        <v>69</v>
      </c>
      <c r="CL2228">
        <v>70</v>
      </c>
      <c r="CM2228">
        <v>70</v>
      </c>
      <c r="CN2228">
        <v>70</v>
      </c>
      <c r="CO2228">
        <v>72</v>
      </c>
      <c r="CP2228">
        <v>72</v>
      </c>
      <c r="CQ2228">
        <v>74</v>
      </c>
      <c r="CR2228">
        <v>75</v>
      </c>
      <c r="CS2228">
        <v>75</v>
      </c>
      <c r="CT2228">
        <v>79</v>
      </c>
      <c r="CU2228">
        <v>83</v>
      </c>
      <c r="CV2228">
        <v>82</v>
      </c>
      <c r="CW2228">
        <v>82</v>
      </c>
      <c r="CX2228">
        <v>82</v>
      </c>
      <c r="CY2228">
        <v>82</v>
      </c>
      <c r="CZ2228">
        <v>86</v>
      </c>
      <c r="DA2228">
        <v>87</v>
      </c>
      <c r="DB2228">
        <v>89</v>
      </c>
      <c r="DC2228">
        <v>89</v>
      </c>
      <c r="DD2228">
        <v>92</v>
      </c>
      <c r="DE2228">
        <v>93</v>
      </c>
      <c r="DF2228">
        <v>93</v>
      </c>
      <c r="DG2228">
        <v>102</v>
      </c>
      <c r="DH2228">
        <v>102</v>
      </c>
      <c r="DI2228">
        <v>102</v>
      </c>
      <c r="DJ2228">
        <v>118</v>
      </c>
      <c r="DK2228">
        <v>123</v>
      </c>
      <c r="DL2228">
        <v>123</v>
      </c>
      <c r="DM2228">
        <v>125</v>
      </c>
      <c r="DN2228">
        <v>128</v>
      </c>
      <c r="DO2228">
        <v>129</v>
      </c>
      <c r="DP2228">
        <v>129</v>
      </c>
      <c r="DQ2228">
        <v>129</v>
      </c>
      <c r="DR2228">
        <v>130</v>
      </c>
      <c r="DS2228">
        <v>130</v>
      </c>
      <c r="DT2228">
        <v>131</v>
      </c>
      <c r="DU2228">
        <v>131</v>
      </c>
      <c r="DV2228">
        <v>137</v>
      </c>
      <c r="DW2228">
        <v>137</v>
      </c>
      <c r="DX2228">
        <v>138</v>
      </c>
      <c r="DY2228">
        <v>140</v>
      </c>
      <c r="DZ2228">
        <v>147</v>
      </c>
      <c r="EA2228">
        <v>149</v>
      </c>
      <c r="EB2228">
        <v>149</v>
      </c>
      <c r="EC2228">
        <v>156</v>
      </c>
      <c r="ED2228">
        <v>156</v>
      </c>
      <c r="EE2228">
        <v>156</v>
      </c>
      <c r="EF2228">
        <v>156</v>
      </c>
      <c r="EG2228">
        <v>156</v>
      </c>
      <c r="EH2228">
        <v>165</v>
      </c>
    </row>
    <row r="2229" spans="2:138" x14ac:dyDescent="0.25">
      <c r="B2229" t="s">
        <v>573</v>
      </c>
      <c r="C2229">
        <v>34.726073659999997</v>
      </c>
      <c r="D2229">
        <v>-77.429081789999998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1</v>
      </c>
      <c r="BE2229">
        <v>1</v>
      </c>
      <c r="BF2229">
        <v>1</v>
      </c>
      <c r="BG2229">
        <v>1</v>
      </c>
      <c r="BH2229">
        <v>1</v>
      </c>
      <c r="BI2229">
        <v>1</v>
      </c>
      <c r="BJ2229">
        <v>1</v>
      </c>
      <c r="BK2229">
        <v>1</v>
      </c>
      <c r="BL2229">
        <v>3</v>
      </c>
      <c r="BM2229">
        <v>3</v>
      </c>
      <c r="BN2229">
        <v>3</v>
      </c>
      <c r="BO2229">
        <v>3</v>
      </c>
      <c r="BP2229">
        <v>4</v>
      </c>
      <c r="BQ2229">
        <v>4</v>
      </c>
      <c r="BR2229">
        <v>4</v>
      </c>
      <c r="BS2229">
        <v>4</v>
      </c>
      <c r="BT2229">
        <v>4</v>
      </c>
      <c r="BU2229">
        <v>4</v>
      </c>
      <c r="BV2229">
        <v>7</v>
      </c>
      <c r="BW2229">
        <v>7</v>
      </c>
      <c r="BX2229">
        <v>8</v>
      </c>
      <c r="BY2229">
        <v>10</v>
      </c>
      <c r="BZ2229">
        <v>16</v>
      </c>
      <c r="CA2229">
        <v>17</v>
      </c>
      <c r="CB2229">
        <v>21</v>
      </c>
      <c r="CC2229">
        <v>23</v>
      </c>
      <c r="CD2229">
        <v>24</v>
      </c>
      <c r="CE2229">
        <v>26</v>
      </c>
      <c r="CF2229">
        <v>28</v>
      </c>
      <c r="CG2229">
        <v>34</v>
      </c>
      <c r="CH2229">
        <v>34</v>
      </c>
      <c r="CI2229">
        <v>34</v>
      </c>
      <c r="CJ2229">
        <v>35</v>
      </c>
      <c r="CK2229">
        <v>36</v>
      </c>
      <c r="CL2229">
        <v>37</v>
      </c>
      <c r="CM2229">
        <v>37</v>
      </c>
      <c r="CN2229">
        <v>37</v>
      </c>
      <c r="CO2229">
        <v>37</v>
      </c>
      <c r="CP2229">
        <v>37</v>
      </c>
      <c r="CQ2229">
        <v>38</v>
      </c>
      <c r="CR2229">
        <v>38</v>
      </c>
      <c r="CS2229">
        <v>39</v>
      </c>
      <c r="CT2229">
        <v>40</v>
      </c>
      <c r="CU2229">
        <v>44</v>
      </c>
      <c r="CV2229">
        <v>42</v>
      </c>
      <c r="CW2229">
        <v>43</v>
      </c>
      <c r="CX2229">
        <v>43</v>
      </c>
      <c r="CY2229">
        <v>43</v>
      </c>
      <c r="CZ2229">
        <v>45</v>
      </c>
      <c r="DA2229">
        <v>46</v>
      </c>
      <c r="DB2229">
        <v>51</v>
      </c>
      <c r="DC2229">
        <v>51</v>
      </c>
      <c r="DD2229">
        <v>51</v>
      </c>
      <c r="DE2229">
        <v>51</v>
      </c>
      <c r="DF2229">
        <v>52</v>
      </c>
      <c r="DG2229">
        <v>53</v>
      </c>
      <c r="DH2229">
        <v>53</v>
      </c>
      <c r="DI2229">
        <v>54</v>
      </c>
      <c r="DJ2229">
        <v>53</v>
      </c>
      <c r="DK2229">
        <v>56</v>
      </c>
      <c r="DL2229">
        <v>58</v>
      </c>
      <c r="DM2229">
        <v>63</v>
      </c>
      <c r="DN2229">
        <v>63</v>
      </c>
      <c r="DO2229">
        <v>67</v>
      </c>
      <c r="DP2229">
        <v>70</v>
      </c>
      <c r="DQ2229">
        <v>71</v>
      </c>
      <c r="DR2229">
        <v>75</v>
      </c>
      <c r="DS2229">
        <v>75</v>
      </c>
      <c r="DT2229">
        <v>80</v>
      </c>
      <c r="DU2229">
        <v>80</v>
      </c>
      <c r="DV2229">
        <v>87</v>
      </c>
      <c r="DW2229">
        <v>94</v>
      </c>
      <c r="DX2229">
        <v>97</v>
      </c>
      <c r="DY2229">
        <v>98</v>
      </c>
      <c r="DZ2229">
        <v>98</v>
      </c>
      <c r="EA2229">
        <v>98</v>
      </c>
      <c r="EB2229">
        <v>98</v>
      </c>
      <c r="EC2229">
        <v>100</v>
      </c>
      <c r="ED2229">
        <v>108</v>
      </c>
      <c r="EE2229">
        <v>110</v>
      </c>
      <c r="EF2229">
        <v>110</v>
      </c>
      <c r="EG2229">
        <v>112</v>
      </c>
      <c r="EH2229">
        <v>114</v>
      </c>
    </row>
    <row r="2230" spans="2:138" x14ac:dyDescent="0.25">
      <c r="B2230" t="s">
        <v>573</v>
      </c>
      <c r="C2230">
        <v>36.060929469999998</v>
      </c>
      <c r="D2230">
        <v>-79.121679349999994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1</v>
      </c>
      <c r="BI2230">
        <v>0</v>
      </c>
      <c r="BJ2230">
        <v>0</v>
      </c>
      <c r="BK2230">
        <v>4</v>
      </c>
      <c r="BL2230">
        <v>4</v>
      </c>
      <c r="BM2230">
        <v>6</v>
      </c>
      <c r="BN2230">
        <v>6</v>
      </c>
      <c r="BO2230">
        <v>6</v>
      </c>
      <c r="BP2230">
        <v>13</v>
      </c>
      <c r="BQ2230">
        <v>16</v>
      </c>
      <c r="BR2230">
        <v>24</v>
      </c>
      <c r="BS2230">
        <v>24</v>
      </c>
      <c r="BT2230">
        <v>29</v>
      </c>
      <c r="BU2230">
        <v>30</v>
      </c>
      <c r="BV2230">
        <v>34</v>
      </c>
      <c r="BW2230">
        <v>34</v>
      </c>
      <c r="BX2230">
        <v>37</v>
      </c>
      <c r="BY2230">
        <v>44</v>
      </c>
      <c r="BZ2230">
        <v>52</v>
      </c>
      <c r="CA2230">
        <v>52</v>
      </c>
      <c r="CB2230">
        <v>67</v>
      </c>
      <c r="CC2230">
        <v>73</v>
      </c>
      <c r="CD2230">
        <v>81</v>
      </c>
      <c r="CE2230">
        <v>98</v>
      </c>
      <c r="CF2230">
        <v>104</v>
      </c>
      <c r="CG2230">
        <v>141</v>
      </c>
      <c r="CH2230">
        <v>150</v>
      </c>
      <c r="CI2230">
        <v>151</v>
      </c>
      <c r="CJ2230">
        <v>155</v>
      </c>
      <c r="CK2230">
        <v>159</v>
      </c>
      <c r="CL2230">
        <v>172</v>
      </c>
      <c r="CM2230">
        <v>175</v>
      </c>
      <c r="CN2230">
        <v>183</v>
      </c>
      <c r="CO2230">
        <v>187</v>
      </c>
      <c r="CP2230">
        <v>187</v>
      </c>
      <c r="CQ2230">
        <v>189</v>
      </c>
      <c r="CR2230">
        <v>195</v>
      </c>
      <c r="CS2230">
        <v>199</v>
      </c>
      <c r="CT2230">
        <v>200</v>
      </c>
      <c r="CU2230">
        <v>209</v>
      </c>
      <c r="CV2230">
        <v>208</v>
      </c>
      <c r="CW2230">
        <v>208</v>
      </c>
      <c r="CX2230">
        <v>209</v>
      </c>
      <c r="CY2230">
        <v>217</v>
      </c>
      <c r="CZ2230">
        <v>217</v>
      </c>
      <c r="DA2230">
        <v>219</v>
      </c>
      <c r="DB2230">
        <v>223</v>
      </c>
      <c r="DC2230">
        <v>226</v>
      </c>
      <c r="DD2230">
        <v>229</v>
      </c>
      <c r="DE2230">
        <v>230</v>
      </c>
      <c r="DF2230">
        <v>230</v>
      </c>
      <c r="DG2230">
        <v>239</v>
      </c>
      <c r="DH2230">
        <v>244</v>
      </c>
      <c r="DI2230">
        <v>248</v>
      </c>
      <c r="DJ2230">
        <v>252</v>
      </c>
      <c r="DK2230">
        <v>253</v>
      </c>
      <c r="DL2230">
        <v>259</v>
      </c>
      <c r="DM2230">
        <v>259</v>
      </c>
      <c r="DN2230">
        <v>263</v>
      </c>
      <c r="DO2230">
        <v>266</v>
      </c>
      <c r="DP2230">
        <v>269</v>
      </c>
      <c r="DQ2230">
        <v>275</v>
      </c>
      <c r="DR2230">
        <v>277</v>
      </c>
      <c r="DS2230">
        <v>277</v>
      </c>
      <c r="DT2230">
        <v>289</v>
      </c>
      <c r="DU2230">
        <v>289</v>
      </c>
      <c r="DV2230">
        <v>291</v>
      </c>
      <c r="DW2230">
        <v>294</v>
      </c>
      <c r="DX2230">
        <v>302</v>
      </c>
      <c r="DY2230">
        <v>309</v>
      </c>
      <c r="DZ2230">
        <v>311</v>
      </c>
      <c r="EA2230">
        <v>314</v>
      </c>
      <c r="EB2230">
        <v>320</v>
      </c>
      <c r="EC2230">
        <v>326</v>
      </c>
      <c r="ED2230">
        <v>340</v>
      </c>
      <c r="EE2230">
        <v>348</v>
      </c>
      <c r="EF2230">
        <v>357</v>
      </c>
      <c r="EG2230">
        <v>360</v>
      </c>
      <c r="EH2230">
        <v>364</v>
      </c>
    </row>
    <row r="2231" spans="2:138" x14ac:dyDescent="0.25">
      <c r="B2231" t="s">
        <v>573</v>
      </c>
      <c r="C2231">
        <v>35.152533149999996</v>
      </c>
      <c r="D2231">
        <v>-76.665598230000001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1</v>
      </c>
      <c r="BV2231">
        <v>1</v>
      </c>
      <c r="BW2231">
        <v>1</v>
      </c>
      <c r="BX2231">
        <v>2</v>
      </c>
      <c r="BY2231">
        <v>3</v>
      </c>
      <c r="BZ2231">
        <v>3</v>
      </c>
      <c r="CA2231">
        <v>3</v>
      </c>
      <c r="CB2231">
        <v>3</v>
      </c>
      <c r="CC2231">
        <v>3</v>
      </c>
      <c r="CD2231">
        <v>3</v>
      </c>
      <c r="CE2231">
        <v>3</v>
      </c>
      <c r="CF2231">
        <v>4</v>
      </c>
      <c r="CG2231">
        <v>5</v>
      </c>
      <c r="CH2231">
        <v>6</v>
      </c>
      <c r="CI2231">
        <v>6</v>
      </c>
      <c r="CJ2231">
        <v>6</v>
      </c>
      <c r="CK2231">
        <v>6</v>
      </c>
      <c r="CL2231">
        <v>6</v>
      </c>
      <c r="CM2231">
        <v>6</v>
      </c>
      <c r="CN2231">
        <v>6</v>
      </c>
      <c r="CO2231">
        <v>6</v>
      </c>
      <c r="CP2231">
        <v>6</v>
      </c>
      <c r="CQ2231">
        <v>6</v>
      </c>
      <c r="CR2231">
        <v>6</v>
      </c>
      <c r="CS2231">
        <v>6</v>
      </c>
      <c r="CT2231">
        <v>7</v>
      </c>
      <c r="CU2231">
        <v>7</v>
      </c>
      <c r="CV2231">
        <v>7</v>
      </c>
      <c r="CW2231">
        <v>7</v>
      </c>
      <c r="CX2231">
        <v>7</v>
      </c>
      <c r="CY2231">
        <v>7</v>
      </c>
      <c r="CZ2231">
        <v>7</v>
      </c>
      <c r="DA2231">
        <v>7</v>
      </c>
      <c r="DB2231">
        <v>8</v>
      </c>
      <c r="DC2231">
        <v>8</v>
      </c>
      <c r="DD2231">
        <v>8</v>
      </c>
      <c r="DE2231">
        <v>8</v>
      </c>
      <c r="DF2231">
        <v>8</v>
      </c>
      <c r="DG2231">
        <v>8</v>
      </c>
      <c r="DH2231">
        <v>8</v>
      </c>
      <c r="DI2231">
        <v>8</v>
      </c>
      <c r="DJ2231">
        <v>8</v>
      </c>
      <c r="DK2231">
        <v>8</v>
      </c>
      <c r="DL2231">
        <v>8</v>
      </c>
      <c r="DM2231">
        <v>8</v>
      </c>
      <c r="DN2231">
        <v>8</v>
      </c>
      <c r="DO2231">
        <v>8</v>
      </c>
      <c r="DP2231">
        <v>8</v>
      </c>
      <c r="DQ2231">
        <v>8</v>
      </c>
      <c r="DR2231">
        <v>9</v>
      </c>
      <c r="DS2231">
        <v>9</v>
      </c>
      <c r="DT2231">
        <v>9</v>
      </c>
      <c r="DU2231">
        <v>9</v>
      </c>
      <c r="DV2231">
        <v>10</v>
      </c>
      <c r="DW2231">
        <v>10</v>
      </c>
      <c r="DX2231">
        <v>10</v>
      </c>
      <c r="DY2231">
        <v>10</v>
      </c>
      <c r="DZ2231">
        <v>10</v>
      </c>
      <c r="EA2231">
        <v>10</v>
      </c>
      <c r="EB2231">
        <v>10</v>
      </c>
      <c r="EC2231">
        <v>10</v>
      </c>
      <c r="ED2231">
        <v>10</v>
      </c>
      <c r="EE2231">
        <v>10</v>
      </c>
      <c r="EF2231">
        <v>10</v>
      </c>
      <c r="EG2231">
        <v>10</v>
      </c>
      <c r="EH2231">
        <v>10</v>
      </c>
    </row>
    <row r="2232" spans="2:138" x14ac:dyDescent="0.25">
      <c r="B2232" t="s">
        <v>573</v>
      </c>
      <c r="C2232">
        <v>36.267237979999997</v>
      </c>
      <c r="D2232">
        <v>-76.25134778000000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1</v>
      </c>
      <c r="BK2232">
        <v>1</v>
      </c>
      <c r="BL2232">
        <v>1</v>
      </c>
      <c r="BM2232">
        <v>1</v>
      </c>
      <c r="BN2232">
        <v>1</v>
      </c>
      <c r="BO2232">
        <v>1</v>
      </c>
      <c r="BP2232">
        <v>1</v>
      </c>
      <c r="BQ2232">
        <v>1</v>
      </c>
      <c r="BR2232">
        <v>1</v>
      </c>
      <c r="BS2232">
        <v>1</v>
      </c>
      <c r="BT2232">
        <v>2</v>
      </c>
      <c r="BU2232">
        <v>2</v>
      </c>
      <c r="BV2232">
        <v>4</v>
      </c>
      <c r="BW2232">
        <v>4</v>
      </c>
      <c r="BX2232">
        <v>7</v>
      </c>
      <c r="BY2232">
        <v>7</v>
      </c>
      <c r="BZ2232">
        <v>8</v>
      </c>
      <c r="CA2232">
        <v>8</v>
      </c>
      <c r="CB2232">
        <v>8</v>
      </c>
      <c r="CC2232">
        <v>9</v>
      </c>
      <c r="CD2232">
        <v>10</v>
      </c>
      <c r="CE2232">
        <v>10</v>
      </c>
      <c r="CF2232">
        <v>11</v>
      </c>
      <c r="CG2232">
        <v>15</v>
      </c>
      <c r="CH2232">
        <v>15</v>
      </c>
      <c r="CI2232">
        <v>15</v>
      </c>
      <c r="CJ2232">
        <v>15</v>
      </c>
      <c r="CK2232">
        <v>15</v>
      </c>
      <c r="CL2232">
        <v>16</v>
      </c>
      <c r="CM2232">
        <v>20</v>
      </c>
      <c r="CN2232">
        <v>20</v>
      </c>
      <c r="CO2232">
        <v>20</v>
      </c>
      <c r="CP2232">
        <v>32</v>
      </c>
      <c r="CQ2232">
        <v>32</v>
      </c>
      <c r="CR2232">
        <v>32</v>
      </c>
      <c r="CS2232">
        <v>33</v>
      </c>
      <c r="CT2232">
        <v>34</v>
      </c>
      <c r="CU2232">
        <v>34</v>
      </c>
      <c r="CV2232">
        <v>34</v>
      </c>
      <c r="CW2232">
        <v>34</v>
      </c>
      <c r="CX2232">
        <v>35</v>
      </c>
      <c r="CY2232">
        <v>36</v>
      </c>
      <c r="CZ2232">
        <v>36</v>
      </c>
      <c r="DA2232">
        <v>36</v>
      </c>
      <c r="DB2232">
        <v>36</v>
      </c>
      <c r="DC2232">
        <v>37</v>
      </c>
      <c r="DD2232">
        <v>37</v>
      </c>
      <c r="DE2232">
        <v>38</v>
      </c>
      <c r="DF2232">
        <v>38</v>
      </c>
      <c r="DG2232">
        <v>39</v>
      </c>
      <c r="DH2232">
        <v>75</v>
      </c>
      <c r="DI2232">
        <v>81</v>
      </c>
      <c r="DJ2232">
        <v>82</v>
      </c>
      <c r="DK2232">
        <v>82</v>
      </c>
      <c r="DL2232">
        <v>82</v>
      </c>
      <c r="DM2232">
        <v>82</v>
      </c>
      <c r="DN2232">
        <v>81</v>
      </c>
      <c r="DO2232">
        <v>83</v>
      </c>
      <c r="DP2232">
        <v>87</v>
      </c>
      <c r="DQ2232">
        <v>88</v>
      </c>
      <c r="DR2232">
        <v>88</v>
      </c>
      <c r="DS2232">
        <v>88</v>
      </c>
      <c r="DT2232">
        <v>90</v>
      </c>
      <c r="DU2232">
        <v>90</v>
      </c>
      <c r="DV2232">
        <v>95</v>
      </c>
      <c r="DW2232">
        <v>95</v>
      </c>
      <c r="DX2232">
        <v>96</v>
      </c>
      <c r="DY2232">
        <v>96</v>
      </c>
      <c r="DZ2232">
        <v>96</v>
      </c>
      <c r="EA2232">
        <v>100</v>
      </c>
      <c r="EB2232">
        <v>104</v>
      </c>
      <c r="EC2232">
        <v>104</v>
      </c>
      <c r="ED2232">
        <v>105</v>
      </c>
      <c r="EE2232">
        <v>105</v>
      </c>
      <c r="EF2232">
        <v>105</v>
      </c>
      <c r="EG2232">
        <v>110</v>
      </c>
      <c r="EH2232">
        <v>112</v>
      </c>
    </row>
    <row r="2233" spans="2:138" x14ac:dyDescent="0.25">
      <c r="B2233" t="s">
        <v>573</v>
      </c>
      <c r="C2233">
        <v>34.522656240000003</v>
      </c>
      <c r="D2233">
        <v>-77.903521330000004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1</v>
      </c>
      <c r="BZ2233">
        <v>1</v>
      </c>
      <c r="CA2233">
        <v>1</v>
      </c>
      <c r="CB2233">
        <v>2</v>
      </c>
      <c r="CC2233">
        <v>2</v>
      </c>
      <c r="CD2233">
        <v>2</v>
      </c>
      <c r="CE2233">
        <v>3</v>
      </c>
      <c r="CF2233">
        <v>4</v>
      </c>
      <c r="CG2233">
        <v>5</v>
      </c>
      <c r="CH2233">
        <v>5</v>
      </c>
      <c r="CI2233">
        <v>5</v>
      </c>
      <c r="CJ2233">
        <v>5</v>
      </c>
      <c r="CK2233">
        <v>5</v>
      </c>
      <c r="CL2233">
        <v>5</v>
      </c>
      <c r="CM2233">
        <v>5</v>
      </c>
      <c r="CN2233">
        <v>6</v>
      </c>
      <c r="CO2233">
        <v>7</v>
      </c>
      <c r="CP2233">
        <v>8</v>
      </c>
      <c r="CQ2233">
        <v>9</v>
      </c>
      <c r="CR2233">
        <v>11</v>
      </c>
      <c r="CS2233">
        <v>11</v>
      </c>
      <c r="CT2233">
        <v>11</v>
      </c>
      <c r="CU2233">
        <v>11</v>
      </c>
      <c r="CV2233">
        <v>12</v>
      </c>
      <c r="CW2233">
        <v>12</v>
      </c>
      <c r="CX2233">
        <v>11</v>
      </c>
      <c r="CY2233">
        <v>11</v>
      </c>
      <c r="CZ2233">
        <v>13</v>
      </c>
      <c r="DA2233">
        <v>13</v>
      </c>
      <c r="DB2233">
        <v>16</v>
      </c>
      <c r="DC2233">
        <v>16</v>
      </c>
      <c r="DD2233">
        <v>17</v>
      </c>
      <c r="DE2233">
        <v>17</v>
      </c>
      <c r="DF2233">
        <v>19</v>
      </c>
      <c r="DG2233">
        <v>20</v>
      </c>
      <c r="DH2233">
        <v>23</v>
      </c>
      <c r="DI2233">
        <v>36</v>
      </c>
      <c r="DJ2233">
        <v>39</v>
      </c>
      <c r="DK2233">
        <v>39</v>
      </c>
      <c r="DL2233">
        <v>39</v>
      </c>
      <c r="DM2233">
        <v>42</v>
      </c>
      <c r="DN2233">
        <v>43</v>
      </c>
      <c r="DO2233">
        <v>43</v>
      </c>
      <c r="DP2233">
        <v>44</v>
      </c>
      <c r="DQ2233">
        <v>45</v>
      </c>
      <c r="DR2233">
        <v>49</v>
      </c>
      <c r="DS2233">
        <v>49</v>
      </c>
      <c r="DT2233">
        <v>50</v>
      </c>
      <c r="DU2233">
        <v>50</v>
      </c>
      <c r="DV2233">
        <v>64</v>
      </c>
      <c r="DW2233">
        <v>65</v>
      </c>
      <c r="DX2233">
        <v>70</v>
      </c>
      <c r="DY2233">
        <v>72</v>
      </c>
      <c r="DZ2233">
        <v>72</v>
      </c>
      <c r="EA2233">
        <v>74</v>
      </c>
      <c r="EB2233">
        <v>76</v>
      </c>
      <c r="EC2233">
        <v>76</v>
      </c>
      <c r="ED2233">
        <v>75</v>
      </c>
      <c r="EE2233">
        <v>80</v>
      </c>
      <c r="EF2233">
        <v>83</v>
      </c>
      <c r="EG2233">
        <v>83</v>
      </c>
      <c r="EH2233">
        <v>93</v>
      </c>
    </row>
    <row r="2234" spans="2:138" x14ac:dyDescent="0.25">
      <c r="B2234" t="s">
        <v>573</v>
      </c>
      <c r="C2234">
        <v>36.178474530000003</v>
      </c>
      <c r="D2234">
        <v>-76.406031429999999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1</v>
      </c>
      <c r="BT2234">
        <v>1</v>
      </c>
      <c r="BU2234">
        <v>1</v>
      </c>
      <c r="BV2234">
        <v>1</v>
      </c>
      <c r="BW2234">
        <v>1</v>
      </c>
      <c r="BX2234">
        <v>1</v>
      </c>
      <c r="BY2234">
        <v>1</v>
      </c>
      <c r="BZ2234">
        <v>1</v>
      </c>
      <c r="CA2234">
        <v>2</v>
      </c>
      <c r="CB2234">
        <v>2</v>
      </c>
      <c r="CC2234">
        <v>2</v>
      </c>
      <c r="CD2234">
        <v>2</v>
      </c>
      <c r="CE2234">
        <v>2</v>
      </c>
      <c r="CF2234">
        <v>3</v>
      </c>
      <c r="CG2234">
        <v>4</v>
      </c>
      <c r="CH2234">
        <v>4</v>
      </c>
      <c r="CI2234">
        <v>4</v>
      </c>
      <c r="CJ2234">
        <v>8</v>
      </c>
      <c r="CK2234">
        <v>12</v>
      </c>
      <c r="CL2234">
        <v>12</v>
      </c>
      <c r="CM2234">
        <v>8</v>
      </c>
      <c r="CN2234">
        <v>8</v>
      </c>
      <c r="CO2234">
        <v>8</v>
      </c>
      <c r="CP2234">
        <v>8</v>
      </c>
      <c r="CQ2234">
        <v>8</v>
      </c>
      <c r="CR2234">
        <v>8</v>
      </c>
      <c r="CS2234">
        <v>8</v>
      </c>
      <c r="CT2234">
        <v>10</v>
      </c>
      <c r="CU2234">
        <v>10</v>
      </c>
      <c r="CV2234">
        <v>10</v>
      </c>
      <c r="CW2234">
        <v>11</v>
      </c>
      <c r="CX2234">
        <v>12</v>
      </c>
      <c r="CY2234">
        <v>13</v>
      </c>
      <c r="CZ2234">
        <v>13</v>
      </c>
      <c r="DA2234">
        <v>14</v>
      </c>
      <c r="DB2234">
        <v>14</v>
      </c>
      <c r="DC2234">
        <v>14</v>
      </c>
      <c r="DD2234">
        <v>14</v>
      </c>
      <c r="DE2234">
        <v>14</v>
      </c>
      <c r="DF2234">
        <v>14</v>
      </c>
      <c r="DG2234">
        <v>14</v>
      </c>
      <c r="DH2234">
        <v>14</v>
      </c>
      <c r="DI2234">
        <v>17</v>
      </c>
      <c r="DJ2234">
        <v>17</v>
      </c>
      <c r="DK2234">
        <v>17</v>
      </c>
      <c r="DL2234">
        <v>19</v>
      </c>
      <c r="DM2234">
        <v>19</v>
      </c>
      <c r="DN2234">
        <v>20</v>
      </c>
      <c r="DO2234">
        <v>21</v>
      </c>
      <c r="DP2234">
        <v>23</v>
      </c>
      <c r="DQ2234">
        <v>23</v>
      </c>
      <c r="DR2234">
        <v>23</v>
      </c>
      <c r="DS2234">
        <v>23</v>
      </c>
      <c r="DT2234">
        <v>23</v>
      </c>
      <c r="DU2234">
        <v>23</v>
      </c>
      <c r="DV2234">
        <v>23</v>
      </c>
      <c r="DW2234">
        <v>23</v>
      </c>
      <c r="DX2234">
        <v>23</v>
      </c>
      <c r="DY2234">
        <v>23</v>
      </c>
      <c r="DZ2234">
        <v>23</v>
      </c>
      <c r="EA2234">
        <v>23</v>
      </c>
      <c r="EB2234">
        <v>23</v>
      </c>
      <c r="EC2234">
        <v>24</v>
      </c>
      <c r="ED2234">
        <v>24</v>
      </c>
      <c r="EE2234">
        <v>24</v>
      </c>
      <c r="EF2234">
        <v>24</v>
      </c>
      <c r="EG2234">
        <v>25</v>
      </c>
      <c r="EH2234">
        <v>25</v>
      </c>
    </row>
    <row r="2235" spans="2:138" x14ac:dyDescent="0.25">
      <c r="B2235" t="s">
        <v>573</v>
      </c>
      <c r="C2235">
        <v>36.389890319999999</v>
      </c>
      <c r="D2235">
        <v>-78.972173580000003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1</v>
      </c>
      <c r="BQ2235">
        <v>1</v>
      </c>
      <c r="BR2235">
        <v>1</v>
      </c>
      <c r="BS2235">
        <v>1</v>
      </c>
      <c r="BT2235">
        <v>1</v>
      </c>
      <c r="BU2235">
        <v>1</v>
      </c>
      <c r="BV2235">
        <v>2</v>
      </c>
      <c r="BW2235">
        <v>2</v>
      </c>
      <c r="BX2235">
        <v>2</v>
      </c>
      <c r="BY2235">
        <v>2</v>
      </c>
      <c r="BZ2235">
        <v>4</v>
      </c>
      <c r="CA2235">
        <v>4</v>
      </c>
      <c r="CB2235">
        <v>6</v>
      </c>
      <c r="CC2235">
        <v>7</v>
      </c>
      <c r="CD2235">
        <v>7</v>
      </c>
      <c r="CE2235">
        <v>8</v>
      </c>
      <c r="CF2235">
        <v>8</v>
      </c>
      <c r="CG2235">
        <v>8</v>
      </c>
      <c r="CH2235">
        <v>8</v>
      </c>
      <c r="CI2235">
        <v>8</v>
      </c>
      <c r="CJ2235">
        <v>11</v>
      </c>
      <c r="CK2235">
        <v>13</v>
      </c>
      <c r="CL2235">
        <v>13</v>
      </c>
      <c r="CM2235">
        <v>15</v>
      </c>
      <c r="CN2235">
        <v>16</v>
      </c>
      <c r="CO2235">
        <v>16</v>
      </c>
      <c r="CP2235">
        <v>16</v>
      </c>
      <c r="CQ2235">
        <v>18</v>
      </c>
      <c r="CR2235">
        <v>18</v>
      </c>
      <c r="CS2235">
        <v>19</v>
      </c>
      <c r="CT2235">
        <v>19</v>
      </c>
      <c r="CU2235">
        <v>19</v>
      </c>
      <c r="CV2235">
        <v>19</v>
      </c>
      <c r="CW2235">
        <v>19</v>
      </c>
      <c r="CX2235">
        <v>19</v>
      </c>
      <c r="CY2235">
        <v>20</v>
      </c>
      <c r="CZ2235">
        <v>20</v>
      </c>
      <c r="DA2235">
        <v>21</v>
      </c>
      <c r="DB2235">
        <v>22</v>
      </c>
      <c r="DC2235">
        <v>23</v>
      </c>
      <c r="DD2235">
        <v>23</v>
      </c>
      <c r="DE2235">
        <v>23</v>
      </c>
      <c r="DF2235">
        <v>23</v>
      </c>
      <c r="DG2235">
        <v>27</v>
      </c>
      <c r="DH2235">
        <v>29</v>
      </c>
      <c r="DI2235">
        <v>30</v>
      </c>
      <c r="DJ2235">
        <v>30</v>
      </c>
      <c r="DK2235">
        <v>31</v>
      </c>
      <c r="DL2235">
        <v>31</v>
      </c>
      <c r="DM2235">
        <v>32</v>
      </c>
      <c r="DN2235">
        <v>32</v>
      </c>
      <c r="DO2235">
        <v>32</v>
      </c>
      <c r="DP2235">
        <v>32</v>
      </c>
      <c r="DQ2235">
        <v>32</v>
      </c>
      <c r="DR2235">
        <v>33</v>
      </c>
      <c r="DS2235">
        <v>33</v>
      </c>
      <c r="DT2235">
        <v>34</v>
      </c>
      <c r="DU2235">
        <v>34</v>
      </c>
      <c r="DV2235">
        <v>34</v>
      </c>
      <c r="DW2235">
        <v>37</v>
      </c>
      <c r="DX2235">
        <v>37</v>
      </c>
      <c r="DY2235">
        <v>37</v>
      </c>
      <c r="DZ2235">
        <v>38</v>
      </c>
      <c r="EA2235">
        <v>39</v>
      </c>
      <c r="EB2235">
        <v>44</v>
      </c>
      <c r="EC2235">
        <v>45</v>
      </c>
      <c r="ED2235">
        <v>48</v>
      </c>
      <c r="EE2235">
        <v>48</v>
      </c>
      <c r="EF2235">
        <v>50</v>
      </c>
      <c r="EG2235">
        <v>50</v>
      </c>
      <c r="EH2235">
        <v>54</v>
      </c>
    </row>
    <row r="2236" spans="2:138" x14ac:dyDescent="0.25">
      <c r="B2236" t="s">
        <v>573</v>
      </c>
      <c r="C2236">
        <v>35.595354260000001</v>
      </c>
      <c r="D2236">
        <v>-77.373531779999993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1</v>
      </c>
      <c r="BK2236">
        <v>2</v>
      </c>
      <c r="BL2236">
        <v>2</v>
      </c>
      <c r="BM2236">
        <v>3</v>
      </c>
      <c r="BN2236">
        <v>6</v>
      </c>
      <c r="BO2236">
        <v>6</v>
      </c>
      <c r="BP2236">
        <v>6</v>
      </c>
      <c r="BQ2236">
        <v>8</v>
      </c>
      <c r="BR2236">
        <v>8</v>
      </c>
      <c r="BS2236">
        <v>10</v>
      </c>
      <c r="BT2236">
        <v>15</v>
      </c>
      <c r="BU2236">
        <v>20</v>
      </c>
      <c r="BV2236">
        <v>27</v>
      </c>
      <c r="BW2236">
        <v>27</v>
      </c>
      <c r="BX2236">
        <v>29</v>
      </c>
      <c r="BY2236">
        <v>33</v>
      </c>
      <c r="BZ2236">
        <v>35</v>
      </c>
      <c r="CA2236">
        <v>36</v>
      </c>
      <c r="CB2236">
        <v>36</v>
      </c>
      <c r="CC2236">
        <v>44</v>
      </c>
      <c r="CD2236">
        <v>51</v>
      </c>
      <c r="CE2236">
        <v>57</v>
      </c>
      <c r="CF2236">
        <v>60</v>
      </c>
      <c r="CG2236">
        <v>62</v>
      </c>
      <c r="CH2236">
        <v>63</v>
      </c>
      <c r="CI2236">
        <v>65</v>
      </c>
      <c r="CJ2236">
        <v>69</v>
      </c>
      <c r="CK2236">
        <v>72</v>
      </c>
      <c r="CL2236">
        <v>80</v>
      </c>
      <c r="CM2236">
        <v>85</v>
      </c>
      <c r="CN2236">
        <v>89</v>
      </c>
      <c r="CO2236">
        <v>93</v>
      </c>
      <c r="CP2236">
        <v>93</v>
      </c>
      <c r="CQ2236">
        <v>96</v>
      </c>
      <c r="CR2236">
        <v>99</v>
      </c>
      <c r="CS2236">
        <v>101</v>
      </c>
      <c r="CT2236">
        <v>104</v>
      </c>
      <c r="CU2236">
        <v>143</v>
      </c>
      <c r="CV2236">
        <v>111</v>
      </c>
      <c r="CW2236">
        <v>111</v>
      </c>
      <c r="CX2236">
        <v>116</v>
      </c>
      <c r="CY2236">
        <v>120</v>
      </c>
      <c r="CZ2236">
        <v>123</v>
      </c>
      <c r="DA2236">
        <v>124</v>
      </c>
      <c r="DB2236">
        <v>128</v>
      </c>
      <c r="DC2236">
        <v>129</v>
      </c>
      <c r="DD2236">
        <v>135</v>
      </c>
      <c r="DE2236">
        <v>144</v>
      </c>
      <c r="DF2236">
        <v>147</v>
      </c>
      <c r="DG2236">
        <v>152</v>
      </c>
      <c r="DH2236">
        <v>160</v>
      </c>
      <c r="DI2236">
        <v>162</v>
      </c>
      <c r="DJ2236">
        <v>165</v>
      </c>
      <c r="DK2236">
        <v>169</v>
      </c>
      <c r="DL2236">
        <v>178</v>
      </c>
      <c r="DM2236">
        <v>182</v>
      </c>
      <c r="DN2236">
        <v>185</v>
      </c>
      <c r="DO2236">
        <v>196</v>
      </c>
      <c r="DP2236">
        <v>202</v>
      </c>
      <c r="DQ2236">
        <v>207</v>
      </c>
      <c r="DR2236">
        <v>213</v>
      </c>
      <c r="DS2236">
        <v>213</v>
      </c>
      <c r="DT2236">
        <v>228</v>
      </c>
      <c r="DU2236">
        <v>228</v>
      </c>
      <c r="DV2236">
        <v>246</v>
      </c>
      <c r="DW2236">
        <v>254</v>
      </c>
      <c r="DX2236">
        <v>257</v>
      </c>
      <c r="DY2236">
        <v>264</v>
      </c>
      <c r="DZ2236">
        <v>267</v>
      </c>
      <c r="EA2236">
        <v>267</v>
      </c>
      <c r="EB2236">
        <v>273</v>
      </c>
      <c r="EC2236">
        <v>286</v>
      </c>
      <c r="ED2236">
        <v>295</v>
      </c>
      <c r="EE2236">
        <v>304</v>
      </c>
      <c r="EF2236">
        <v>313</v>
      </c>
      <c r="EG2236">
        <v>316</v>
      </c>
      <c r="EH2236">
        <v>321</v>
      </c>
    </row>
    <row r="2237" spans="2:138" x14ac:dyDescent="0.25">
      <c r="B2237" t="s">
        <v>573</v>
      </c>
      <c r="C2237">
        <v>35.278206150000003</v>
      </c>
      <c r="D2237">
        <v>-82.168123539999996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1</v>
      </c>
      <c r="BS2237">
        <v>2</v>
      </c>
      <c r="BT2237">
        <v>2</v>
      </c>
      <c r="BU2237">
        <v>2</v>
      </c>
      <c r="BV2237">
        <v>3</v>
      </c>
      <c r="BW2237">
        <v>4</v>
      </c>
      <c r="BX2237">
        <v>4</v>
      </c>
      <c r="BY2237">
        <v>6</v>
      </c>
      <c r="BZ2237">
        <v>6</v>
      </c>
      <c r="CA2237">
        <v>6</v>
      </c>
      <c r="CB2237">
        <v>8</v>
      </c>
      <c r="CC2237">
        <v>8</v>
      </c>
      <c r="CD2237">
        <v>8</v>
      </c>
      <c r="CE2237">
        <v>8</v>
      </c>
      <c r="CF2237">
        <v>8</v>
      </c>
      <c r="CG2237">
        <v>9</v>
      </c>
      <c r="CH2237">
        <v>9</v>
      </c>
      <c r="CI2237">
        <v>9</v>
      </c>
      <c r="CJ2237">
        <v>9</v>
      </c>
      <c r="CK2237">
        <v>9</v>
      </c>
      <c r="CL2237">
        <v>9</v>
      </c>
      <c r="CM2237">
        <v>9</v>
      </c>
      <c r="CN2237">
        <v>10</v>
      </c>
      <c r="CO2237">
        <v>10</v>
      </c>
      <c r="CP2237">
        <v>10</v>
      </c>
      <c r="CQ2237">
        <v>10</v>
      </c>
      <c r="CR2237">
        <v>11</v>
      </c>
      <c r="CS2237">
        <v>11</v>
      </c>
      <c r="CT2237">
        <v>13</v>
      </c>
      <c r="CU2237">
        <v>13</v>
      </c>
      <c r="CV2237">
        <v>12</v>
      </c>
      <c r="CW2237">
        <v>17</v>
      </c>
      <c r="CX2237">
        <v>17</v>
      </c>
      <c r="CY2237">
        <v>19</v>
      </c>
      <c r="CZ2237">
        <v>20</v>
      </c>
      <c r="DA2237">
        <v>23</v>
      </c>
      <c r="DB2237">
        <v>23</v>
      </c>
      <c r="DC2237">
        <v>25</v>
      </c>
      <c r="DD2237">
        <v>25</v>
      </c>
      <c r="DE2237">
        <v>26</v>
      </c>
      <c r="DF2237">
        <v>27</v>
      </c>
      <c r="DG2237">
        <v>30</v>
      </c>
      <c r="DH2237">
        <v>31</v>
      </c>
      <c r="DI2237">
        <v>31</v>
      </c>
      <c r="DJ2237">
        <v>31</v>
      </c>
      <c r="DK2237">
        <v>31</v>
      </c>
      <c r="DL2237">
        <v>31</v>
      </c>
      <c r="DM2237">
        <v>31</v>
      </c>
      <c r="DN2237">
        <v>32</v>
      </c>
      <c r="DO2237">
        <v>32</v>
      </c>
      <c r="DP2237">
        <v>32</v>
      </c>
      <c r="DQ2237">
        <v>32</v>
      </c>
      <c r="DR2237">
        <v>32</v>
      </c>
      <c r="DS2237">
        <v>32</v>
      </c>
      <c r="DT2237">
        <v>35</v>
      </c>
      <c r="DU2237">
        <v>35</v>
      </c>
      <c r="DV2237">
        <v>35</v>
      </c>
      <c r="DW2237">
        <v>35</v>
      </c>
      <c r="DX2237">
        <v>35</v>
      </c>
      <c r="DY2237">
        <v>35</v>
      </c>
      <c r="DZ2237">
        <v>35</v>
      </c>
      <c r="EA2237">
        <v>35</v>
      </c>
      <c r="EB2237">
        <v>35</v>
      </c>
      <c r="EC2237">
        <v>35</v>
      </c>
      <c r="ED2237">
        <v>36</v>
      </c>
      <c r="EE2237">
        <v>37</v>
      </c>
      <c r="EF2237">
        <v>37</v>
      </c>
      <c r="EG2237">
        <v>37</v>
      </c>
      <c r="EH2237">
        <v>39</v>
      </c>
    </row>
    <row r="2238" spans="2:138" x14ac:dyDescent="0.25">
      <c r="B2238" t="s">
        <v>573</v>
      </c>
      <c r="C2238">
        <v>35.71015088</v>
      </c>
      <c r="D2238">
        <v>-79.8057033900000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1</v>
      </c>
      <c r="BO2238">
        <v>3</v>
      </c>
      <c r="BP2238">
        <v>3</v>
      </c>
      <c r="BQ2238">
        <v>3</v>
      </c>
      <c r="BR2238">
        <v>8</v>
      </c>
      <c r="BS2238">
        <v>9</v>
      </c>
      <c r="BT2238">
        <v>15</v>
      </c>
      <c r="BU2238">
        <v>15</v>
      </c>
      <c r="BV2238">
        <v>17</v>
      </c>
      <c r="BW2238">
        <v>17</v>
      </c>
      <c r="BX2238">
        <v>19</v>
      </c>
      <c r="BY2238">
        <v>19</v>
      </c>
      <c r="BZ2238">
        <v>26</v>
      </c>
      <c r="CA2238">
        <v>29</v>
      </c>
      <c r="CB2238">
        <v>33</v>
      </c>
      <c r="CC2238">
        <v>35</v>
      </c>
      <c r="CD2238">
        <v>37</v>
      </c>
      <c r="CE2238">
        <v>42</v>
      </c>
      <c r="CF2238">
        <v>46</v>
      </c>
      <c r="CG2238">
        <v>51</v>
      </c>
      <c r="CH2238">
        <v>51</v>
      </c>
      <c r="CI2238">
        <v>53</v>
      </c>
      <c r="CJ2238">
        <v>55</v>
      </c>
      <c r="CK2238">
        <v>60</v>
      </c>
      <c r="CL2238">
        <v>63</v>
      </c>
      <c r="CM2238">
        <v>67</v>
      </c>
      <c r="CN2238">
        <v>69</v>
      </c>
      <c r="CO2238">
        <v>74</v>
      </c>
      <c r="CP2238">
        <v>77</v>
      </c>
      <c r="CQ2238">
        <v>78</v>
      </c>
      <c r="CR2238">
        <v>97</v>
      </c>
      <c r="CS2238">
        <v>97</v>
      </c>
      <c r="CT2238">
        <v>107</v>
      </c>
      <c r="CU2238">
        <v>118</v>
      </c>
      <c r="CV2238">
        <v>128</v>
      </c>
      <c r="CW2238">
        <v>154</v>
      </c>
      <c r="CX2238">
        <v>154</v>
      </c>
      <c r="CY2238">
        <v>168</v>
      </c>
      <c r="CZ2238">
        <v>205</v>
      </c>
      <c r="DA2238">
        <v>209</v>
      </c>
      <c r="DB2238">
        <v>228</v>
      </c>
      <c r="DC2238">
        <v>238</v>
      </c>
      <c r="DD2238">
        <v>242</v>
      </c>
      <c r="DE2238">
        <v>255</v>
      </c>
      <c r="DF2238">
        <v>285</v>
      </c>
      <c r="DG2238">
        <v>290</v>
      </c>
      <c r="DH2238">
        <v>307</v>
      </c>
      <c r="DI2238">
        <v>317</v>
      </c>
      <c r="DJ2238">
        <v>338</v>
      </c>
      <c r="DK2238">
        <v>354</v>
      </c>
      <c r="DL2238">
        <v>355</v>
      </c>
      <c r="DM2238">
        <v>389</v>
      </c>
      <c r="DN2238">
        <v>407</v>
      </c>
      <c r="DO2238">
        <v>422</v>
      </c>
      <c r="DP2238">
        <v>438</v>
      </c>
      <c r="DQ2238">
        <v>455</v>
      </c>
      <c r="DR2238">
        <v>461</v>
      </c>
      <c r="DS2238">
        <v>461</v>
      </c>
      <c r="DT2238">
        <v>486</v>
      </c>
      <c r="DU2238">
        <v>495</v>
      </c>
      <c r="DV2238">
        <v>543</v>
      </c>
      <c r="DW2238">
        <v>549</v>
      </c>
      <c r="DX2238">
        <v>567</v>
      </c>
      <c r="DY2238">
        <v>601</v>
      </c>
      <c r="DZ2238">
        <v>613</v>
      </c>
      <c r="EA2238">
        <v>624</v>
      </c>
      <c r="EB2238">
        <v>639</v>
      </c>
      <c r="EC2238">
        <v>651</v>
      </c>
      <c r="ED2238">
        <v>659</v>
      </c>
      <c r="EE2238">
        <v>665</v>
      </c>
      <c r="EF2238">
        <v>678</v>
      </c>
      <c r="EG2238">
        <v>678</v>
      </c>
      <c r="EH2238">
        <v>728</v>
      </c>
    </row>
    <row r="2239" spans="2:138" x14ac:dyDescent="0.25">
      <c r="B2239" t="s">
        <v>573</v>
      </c>
      <c r="C2239">
        <v>35.00417719</v>
      </c>
      <c r="D2239">
        <v>-79.744910090000005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1</v>
      </c>
      <c r="CC2239">
        <v>1</v>
      </c>
      <c r="CD2239">
        <v>2</v>
      </c>
      <c r="CE2239">
        <v>2</v>
      </c>
      <c r="CF2239">
        <v>5</v>
      </c>
      <c r="CG2239">
        <v>7</v>
      </c>
      <c r="CH2239">
        <v>10</v>
      </c>
      <c r="CI2239">
        <v>10</v>
      </c>
      <c r="CJ2239">
        <v>12</v>
      </c>
      <c r="CK2239">
        <v>14</v>
      </c>
      <c r="CL2239">
        <v>15</v>
      </c>
      <c r="CM2239">
        <v>17</v>
      </c>
      <c r="CN2239">
        <v>18</v>
      </c>
      <c r="CO2239">
        <v>19</v>
      </c>
      <c r="CP2239">
        <v>20</v>
      </c>
      <c r="CQ2239">
        <v>20</v>
      </c>
      <c r="CR2239">
        <v>22</v>
      </c>
      <c r="CS2239">
        <v>28</v>
      </c>
      <c r="CT2239">
        <v>30</v>
      </c>
      <c r="CU2239">
        <v>36</v>
      </c>
      <c r="CV2239">
        <v>36</v>
      </c>
      <c r="CW2239">
        <v>36</v>
      </c>
      <c r="CX2239">
        <v>42</v>
      </c>
      <c r="CY2239">
        <v>42</v>
      </c>
      <c r="CZ2239">
        <v>47</v>
      </c>
      <c r="DA2239">
        <v>48</v>
      </c>
      <c r="DB2239">
        <v>55</v>
      </c>
      <c r="DC2239">
        <v>57</v>
      </c>
      <c r="DD2239">
        <v>58</v>
      </c>
      <c r="DE2239">
        <v>61</v>
      </c>
      <c r="DF2239">
        <v>65</v>
      </c>
      <c r="DG2239">
        <v>80</v>
      </c>
      <c r="DH2239">
        <v>81</v>
      </c>
      <c r="DI2239">
        <v>89</v>
      </c>
      <c r="DJ2239">
        <v>90</v>
      </c>
      <c r="DK2239">
        <v>91</v>
      </c>
      <c r="DL2239">
        <v>91</v>
      </c>
      <c r="DM2239">
        <v>98</v>
      </c>
      <c r="DN2239">
        <v>103</v>
      </c>
      <c r="DO2239">
        <v>104</v>
      </c>
      <c r="DP2239">
        <v>112</v>
      </c>
      <c r="DQ2239">
        <v>112</v>
      </c>
      <c r="DR2239">
        <v>115</v>
      </c>
      <c r="DS2239">
        <v>115</v>
      </c>
      <c r="DT2239">
        <v>121</v>
      </c>
      <c r="DU2239">
        <v>121</v>
      </c>
      <c r="DV2239">
        <v>132</v>
      </c>
      <c r="DW2239">
        <v>145</v>
      </c>
      <c r="DX2239">
        <v>145</v>
      </c>
      <c r="DY2239">
        <v>146</v>
      </c>
      <c r="DZ2239">
        <v>152</v>
      </c>
      <c r="EA2239">
        <v>153</v>
      </c>
      <c r="EB2239">
        <v>162</v>
      </c>
      <c r="EC2239">
        <v>162</v>
      </c>
      <c r="ED2239">
        <v>163</v>
      </c>
      <c r="EE2239">
        <v>163</v>
      </c>
      <c r="EF2239">
        <v>165</v>
      </c>
      <c r="EG2239">
        <v>165</v>
      </c>
      <c r="EH2239">
        <v>170</v>
      </c>
    </row>
    <row r="2240" spans="2:138" x14ac:dyDescent="0.25">
      <c r="B2240" t="s">
        <v>573</v>
      </c>
      <c r="C2240">
        <v>34.642444959999999</v>
      </c>
      <c r="D2240">
        <v>-79.102505299999905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1</v>
      </c>
      <c r="BM2240">
        <v>1</v>
      </c>
      <c r="BN2240">
        <v>1</v>
      </c>
      <c r="BO2240">
        <v>2</v>
      </c>
      <c r="BP2240">
        <v>2</v>
      </c>
      <c r="BQ2240">
        <v>2</v>
      </c>
      <c r="BR2240">
        <v>2</v>
      </c>
      <c r="BS2240">
        <v>2</v>
      </c>
      <c r="BT2240">
        <v>2</v>
      </c>
      <c r="BU2240">
        <v>2</v>
      </c>
      <c r="BV2240">
        <v>3</v>
      </c>
      <c r="BW2240">
        <v>3</v>
      </c>
      <c r="BX2240">
        <v>3</v>
      </c>
      <c r="BY2240">
        <v>3</v>
      </c>
      <c r="BZ2240">
        <v>5</v>
      </c>
      <c r="CA2240">
        <v>5</v>
      </c>
      <c r="CB2240">
        <v>5</v>
      </c>
      <c r="CC2240">
        <v>6</v>
      </c>
      <c r="CD2240">
        <v>7</v>
      </c>
      <c r="CE2240">
        <v>7</v>
      </c>
      <c r="CF2240">
        <v>7</v>
      </c>
      <c r="CG2240">
        <v>7</v>
      </c>
      <c r="CH2240">
        <v>8</v>
      </c>
      <c r="CI2240">
        <v>11</v>
      </c>
      <c r="CJ2240">
        <v>11</v>
      </c>
      <c r="CK2240">
        <v>11</v>
      </c>
      <c r="CL2240">
        <v>15</v>
      </c>
      <c r="CM2240">
        <v>20</v>
      </c>
      <c r="CN2240">
        <v>22</v>
      </c>
      <c r="CO2240">
        <v>25</v>
      </c>
      <c r="CP2240">
        <v>27</v>
      </c>
      <c r="CQ2240">
        <v>34</v>
      </c>
      <c r="CR2240">
        <v>44</v>
      </c>
      <c r="CS2240">
        <v>53</v>
      </c>
      <c r="CT2240">
        <v>85</v>
      </c>
      <c r="CU2240">
        <v>92</v>
      </c>
      <c r="CV2240">
        <v>97</v>
      </c>
      <c r="CW2240">
        <v>104</v>
      </c>
      <c r="CX2240">
        <v>106</v>
      </c>
      <c r="CY2240">
        <v>162</v>
      </c>
      <c r="CZ2240">
        <v>162</v>
      </c>
      <c r="DA2240">
        <v>175</v>
      </c>
      <c r="DB2240">
        <v>201</v>
      </c>
      <c r="DC2240">
        <v>201</v>
      </c>
      <c r="DD2240">
        <v>204</v>
      </c>
      <c r="DE2240">
        <v>281</v>
      </c>
      <c r="DF2240">
        <v>323</v>
      </c>
      <c r="DG2240">
        <v>323</v>
      </c>
      <c r="DH2240">
        <v>327</v>
      </c>
      <c r="DI2240">
        <v>365</v>
      </c>
      <c r="DJ2240">
        <v>388</v>
      </c>
      <c r="DK2240">
        <v>391</v>
      </c>
      <c r="DL2240">
        <v>417</v>
      </c>
      <c r="DM2240">
        <v>459</v>
      </c>
      <c r="DN2240">
        <v>519</v>
      </c>
      <c r="DO2240">
        <v>519</v>
      </c>
      <c r="DP2240">
        <v>531</v>
      </c>
      <c r="DQ2240">
        <v>531</v>
      </c>
      <c r="DR2240">
        <v>531</v>
      </c>
      <c r="DS2240">
        <v>531</v>
      </c>
      <c r="DT2240">
        <v>591</v>
      </c>
      <c r="DU2240">
        <v>628</v>
      </c>
      <c r="DV2240">
        <v>646</v>
      </c>
      <c r="DW2240">
        <v>646</v>
      </c>
      <c r="DX2240">
        <v>663</v>
      </c>
      <c r="DY2240">
        <v>670</v>
      </c>
      <c r="DZ2240">
        <v>674</v>
      </c>
      <c r="EA2240">
        <v>680</v>
      </c>
      <c r="EB2240">
        <v>737</v>
      </c>
      <c r="EC2240">
        <v>786</v>
      </c>
      <c r="ED2240">
        <v>786</v>
      </c>
      <c r="EE2240">
        <v>824</v>
      </c>
      <c r="EF2240">
        <v>824</v>
      </c>
      <c r="EG2240">
        <v>824</v>
      </c>
      <c r="EH2240">
        <v>885</v>
      </c>
    </row>
    <row r="2241" spans="2:138" x14ac:dyDescent="0.25">
      <c r="B2241" t="s">
        <v>573</v>
      </c>
      <c r="C2241">
        <v>36.39593137</v>
      </c>
      <c r="D2241">
        <v>-79.775048409999997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2</v>
      </c>
      <c r="BW2241">
        <v>2</v>
      </c>
      <c r="BX2241">
        <v>2</v>
      </c>
      <c r="BY2241">
        <v>3</v>
      </c>
      <c r="BZ2241">
        <v>5</v>
      </c>
      <c r="CA2241">
        <v>6</v>
      </c>
      <c r="CB2241">
        <v>6</v>
      </c>
      <c r="CC2241">
        <v>8</v>
      </c>
      <c r="CD2241">
        <v>8</v>
      </c>
      <c r="CE2241">
        <v>9</v>
      </c>
      <c r="CF2241">
        <v>10</v>
      </c>
      <c r="CG2241">
        <v>14</v>
      </c>
      <c r="CH2241">
        <v>14</v>
      </c>
      <c r="CI2241">
        <v>14</v>
      </c>
      <c r="CJ2241">
        <v>16</v>
      </c>
      <c r="CK2241">
        <v>18</v>
      </c>
      <c r="CL2241">
        <v>18</v>
      </c>
      <c r="CM2241">
        <v>16</v>
      </c>
      <c r="CN2241">
        <v>16</v>
      </c>
      <c r="CO2241">
        <v>18</v>
      </c>
      <c r="CP2241">
        <v>19</v>
      </c>
      <c r="CQ2241">
        <v>20</v>
      </c>
      <c r="CR2241">
        <v>20</v>
      </c>
      <c r="CS2241">
        <v>22</v>
      </c>
      <c r="CT2241">
        <v>22</v>
      </c>
      <c r="CU2241">
        <v>23</v>
      </c>
      <c r="CV2241">
        <v>24</v>
      </c>
      <c r="CW2241">
        <v>24</v>
      </c>
      <c r="CX2241">
        <v>24</v>
      </c>
      <c r="CY2241">
        <v>25</v>
      </c>
      <c r="CZ2241">
        <v>26</v>
      </c>
      <c r="DA2241">
        <v>26</v>
      </c>
      <c r="DB2241">
        <v>26</v>
      </c>
      <c r="DC2241">
        <v>26</v>
      </c>
      <c r="DD2241">
        <v>27</v>
      </c>
      <c r="DE2241">
        <v>30</v>
      </c>
      <c r="DF2241">
        <v>34</v>
      </c>
      <c r="DG2241">
        <v>36</v>
      </c>
      <c r="DH2241">
        <v>38</v>
      </c>
      <c r="DI2241">
        <v>39</v>
      </c>
      <c r="DJ2241">
        <v>40</v>
      </c>
      <c r="DK2241">
        <v>43</v>
      </c>
      <c r="DL2241">
        <v>43</v>
      </c>
      <c r="DM2241">
        <v>43</v>
      </c>
      <c r="DN2241">
        <v>44</v>
      </c>
      <c r="DO2241">
        <v>44</v>
      </c>
      <c r="DP2241">
        <v>45</v>
      </c>
      <c r="DQ2241">
        <v>46</v>
      </c>
      <c r="DR2241">
        <v>46</v>
      </c>
      <c r="DS2241">
        <v>46</v>
      </c>
      <c r="DT2241">
        <v>49</v>
      </c>
      <c r="DU2241">
        <v>49</v>
      </c>
      <c r="DV2241">
        <v>59</v>
      </c>
      <c r="DW2241">
        <v>65</v>
      </c>
      <c r="DX2241">
        <v>69</v>
      </c>
      <c r="DY2241">
        <v>72</v>
      </c>
      <c r="DZ2241">
        <v>72</v>
      </c>
      <c r="EA2241">
        <v>73</v>
      </c>
      <c r="EB2241">
        <v>76</v>
      </c>
      <c r="EC2241">
        <v>86</v>
      </c>
      <c r="ED2241">
        <v>92</v>
      </c>
      <c r="EE2241">
        <v>94</v>
      </c>
      <c r="EF2241">
        <v>97</v>
      </c>
      <c r="EG2241">
        <v>100</v>
      </c>
      <c r="EH2241">
        <v>102</v>
      </c>
    </row>
    <row r="2242" spans="2:138" x14ac:dyDescent="0.25">
      <c r="B2242" t="s">
        <v>573</v>
      </c>
      <c r="C2242">
        <v>35.640039160000001</v>
      </c>
      <c r="D2242">
        <v>-80.524466279999999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1</v>
      </c>
      <c r="BK2242">
        <v>2</v>
      </c>
      <c r="BL2242">
        <v>2</v>
      </c>
      <c r="BM2242">
        <v>2</v>
      </c>
      <c r="BN2242">
        <v>4</v>
      </c>
      <c r="BO2242">
        <v>5</v>
      </c>
      <c r="BP2242">
        <v>6</v>
      </c>
      <c r="BQ2242">
        <v>12</v>
      </c>
      <c r="BR2242">
        <v>12</v>
      </c>
      <c r="BS2242">
        <v>12</v>
      </c>
      <c r="BT2242">
        <v>17</v>
      </c>
      <c r="BU2242">
        <v>18</v>
      </c>
      <c r="BV2242">
        <v>23</v>
      </c>
      <c r="BW2242">
        <v>24</v>
      </c>
      <c r="BX2242">
        <v>31</v>
      </c>
      <c r="BY2242">
        <v>37</v>
      </c>
      <c r="BZ2242">
        <v>44</v>
      </c>
      <c r="CA2242">
        <v>46</v>
      </c>
      <c r="CB2242">
        <v>51</v>
      </c>
      <c r="CC2242">
        <v>62</v>
      </c>
      <c r="CD2242">
        <v>64</v>
      </c>
      <c r="CE2242">
        <v>71</v>
      </c>
      <c r="CF2242">
        <v>75</v>
      </c>
      <c r="CG2242">
        <v>105</v>
      </c>
      <c r="CH2242">
        <v>111</v>
      </c>
      <c r="CI2242">
        <v>204</v>
      </c>
      <c r="CJ2242">
        <v>204</v>
      </c>
      <c r="CK2242">
        <v>216</v>
      </c>
      <c r="CL2242">
        <v>216</v>
      </c>
      <c r="CM2242">
        <v>231</v>
      </c>
      <c r="CN2242">
        <v>244</v>
      </c>
      <c r="CO2242">
        <v>248</v>
      </c>
      <c r="CP2242">
        <v>250</v>
      </c>
      <c r="CQ2242">
        <v>256</v>
      </c>
      <c r="CR2242">
        <v>269</v>
      </c>
      <c r="CS2242">
        <v>290</v>
      </c>
      <c r="CT2242">
        <v>323</v>
      </c>
      <c r="CU2242">
        <v>342</v>
      </c>
      <c r="CV2242">
        <v>346</v>
      </c>
      <c r="CW2242">
        <v>352</v>
      </c>
      <c r="CX2242">
        <v>353</v>
      </c>
      <c r="CY2242">
        <v>366</v>
      </c>
      <c r="CZ2242">
        <v>381</v>
      </c>
      <c r="DA2242">
        <v>382</v>
      </c>
      <c r="DB2242">
        <v>388</v>
      </c>
      <c r="DC2242">
        <v>388</v>
      </c>
      <c r="DD2242">
        <v>392</v>
      </c>
      <c r="DE2242">
        <v>417</v>
      </c>
      <c r="DF2242">
        <v>439</v>
      </c>
      <c r="DG2242">
        <v>452</v>
      </c>
      <c r="DH2242">
        <v>467</v>
      </c>
      <c r="DI2242">
        <v>480</v>
      </c>
      <c r="DJ2242">
        <v>483</v>
      </c>
      <c r="DK2242">
        <v>488</v>
      </c>
      <c r="DL2242">
        <v>488</v>
      </c>
      <c r="DM2242">
        <v>497</v>
      </c>
      <c r="DN2242">
        <v>510</v>
      </c>
      <c r="DO2242">
        <v>517</v>
      </c>
      <c r="DP2242">
        <v>525</v>
      </c>
      <c r="DQ2242">
        <v>526</v>
      </c>
      <c r="DR2242">
        <v>540</v>
      </c>
      <c r="DS2242">
        <v>540</v>
      </c>
      <c r="DT2242">
        <v>562</v>
      </c>
      <c r="DU2242">
        <v>570</v>
      </c>
      <c r="DV2242">
        <v>597</v>
      </c>
      <c r="DW2242">
        <v>603</v>
      </c>
      <c r="DX2242">
        <v>605</v>
      </c>
      <c r="DY2242">
        <v>609</v>
      </c>
      <c r="DZ2242">
        <v>612</v>
      </c>
      <c r="EA2242">
        <v>613</v>
      </c>
      <c r="EB2242">
        <v>619</v>
      </c>
      <c r="EC2242">
        <v>629</v>
      </c>
      <c r="ED2242">
        <v>640</v>
      </c>
      <c r="EE2242">
        <v>654</v>
      </c>
      <c r="EF2242">
        <v>673</v>
      </c>
      <c r="EG2242">
        <v>675</v>
      </c>
      <c r="EH2242">
        <v>688</v>
      </c>
    </row>
    <row r="2243" spans="2:138" x14ac:dyDescent="0.25">
      <c r="B2243" t="s">
        <v>573</v>
      </c>
      <c r="C2243">
        <v>35.401141780000003</v>
      </c>
      <c r="D2243">
        <v>-81.921120990000006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2</v>
      </c>
      <c r="BV2243">
        <v>5</v>
      </c>
      <c r="BW2243">
        <v>5</v>
      </c>
      <c r="BX2243">
        <v>9</v>
      </c>
      <c r="BY2243">
        <v>12</v>
      </c>
      <c r="BZ2243">
        <v>12</v>
      </c>
      <c r="CA2243">
        <v>15</v>
      </c>
      <c r="CB2243">
        <v>21</v>
      </c>
      <c r="CC2243">
        <v>21</v>
      </c>
      <c r="CD2243">
        <v>25</v>
      </c>
      <c r="CE2243">
        <v>31</v>
      </c>
      <c r="CF2243">
        <v>31</v>
      </c>
      <c r="CG2243">
        <v>37</v>
      </c>
      <c r="CH2243">
        <v>37</v>
      </c>
      <c r="CI2243">
        <v>40</v>
      </c>
      <c r="CJ2243">
        <v>45</v>
      </c>
      <c r="CK2243">
        <v>47</v>
      </c>
      <c r="CL2243">
        <v>58</v>
      </c>
      <c r="CM2243">
        <v>59</v>
      </c>
      <c r="CN2243">
        <v>65</v>
      </c>
      <c r="CO2243">
        <v>75</v>
      </c>
      <c r="CP2243">
        <v>84</v>
      </c>
      <c r="CQ2243">
        <v>84</v>
      </c>
      <c r="CR2243">
        <v>84</v>
      </c>
      <c r="CS2243">
        <v>92</v>
      </c>
      <c r="CT2243">
        <v>105</v>
      </c>
      <c r="CU2243">
        <v>108</v>
      </c>
      <c r="CV2243">
        <v>118</v>
      </c>
      <c r="CW2243">
        <v>121</v>
      </c>
      <c r="CX2243">
        <v>121</v>
      </c>
      <c r="CY2243">
        <v>125</v>
      </c>
      <c r="CZ2243">
        <v>139</v>
      </c>
      <c r="DA2243">
        <v>140</v>
      </c>
      <c r="DB2243">
        <v>142</v>
      </c>
      <c r="DC2243">
        <v>145</v>
      </c>
      <c r="DD2243">
        <v>147</v>
      </c>
      <c r="DE2243">
        <v>147</v>
      </c>
      <c r="DF2243">
        <v>147</v>
      </c>
      <c r="DG2243">
        <v>148</v>
      </c>
      <c r="DH2243">
        <v>149</v>
      </c>
      <c r="DI2243">
        <v>152</v>
      </c>
      <c r="DJ2243">
        <v>152</v>
      </c>
      <c r="DK2243">
        <v>154</v>
      </c>
      <c r="DL2243">
        <v>154</v>
      </c>
      <c r="DM2243">
        <v>154</v>
      </c>
      <c r="DN2243">
        <v>154</v>
      </c>
      <c r="DO2243">
        <v>153</v>
      </c>
      <c r="DP2243">
        <v>153</v>
      </c>
      <c r="DQ2243">
        <v>153</v>
      </c>
      <c r="DR2243">
        <v>153</v>
      </c>
      <c r="DS2243">
        <v>153</v>
      </c>
      <c r="DT2243">
        <v>155</v>
      </c>
      <c r="DU2243">
        <v>156</v>
      </c>
      <c r="DV2243">
        <v>161</v>
      </c>
      <c r="DW2243">
        <v>161</v>
      </c>
      <c r="DX2243">
        <v>164</v>
      </c>
      <c r="DY2243">
        <v>168</v>
      </c>
      <c r="DZ2243">
        <v>171</v>
      </c>
      <c r="EA2243">
        <v>174</v>
      </c>
      <c r="EB2243">
        <v>174</v>
      </c>
      <c r="EC2243">
        <v>174</v>
      </c>
      <c r="ED2243">
        <v>182</v>
      </c>
      <c r="EE2243">
        <v>182</v>
      </c>
      <c r="EF2243">
        <v>182</v>
      </c>
      <c r="EG2243">
        <v>186</v>
      </c>
      <c r="EH2243">
        <v>186</v>
      </c>
    </row>
    <row r="2244" spans="2:138" x14ac:dyDescent="0.25">
      <c r="B2244" t="s">
        <v>573</v>
      </c>
      <c r="C2244">
        <v>34.988203679999998</v>
      </c>
      <c r="D2244">
        <v>-78.3691406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1</v>
      </c>
      <c r="BI2244">
        <v>1</v>
      </c>
      <c r="BJ2244">
        <v>1</v>
      </c>
      <c r="BK2244">
        <v>1</v>
      </c>
      <c r="BL2244">
        <v>1</v>
      </c>
      <c r="BM2244">
        <v>1</v>
      </c>
      <c r="BN2244">
        <v>1</v>
      </c>
      <c r="BO2244">
        <v>1</v>
      </c>
      <c r="BP2244">
        <v>1</v>
      </c>
      <c r="BQ2244">
        <v>1</v>
      </c>
      <c r="BR2244">
        <v>1</v>
      </c>
      <c r="BS2244">
        <v>1</v>
      </c>
      <c r="BT2244">
        <v>1</v>
      </c>
      <c r="BU2244">
        <v>1</v>
      </c>
      <c r="BV2244">
        <v>1</v>
      </c>
      <c r="BW2244">
        <v>1</v>
      </c>
      <c r="BX2244">
        <v>1</v>
      </c>
      <c r="BY2244">
        <v>2</v>
      </c>
      <c r="BZ2244">
        <v>2</v>
      </c>
      <c r="CA2244">
        <v>2</v>
      </c>
      <c r="CB2244">
        <v>5</v>
      </c>
      <c r="CC2244">
        <v>5</v>
      </c>
      <c r="CD2244">
        <v>5</v>
      </c>
      <c r="CE2244">
        <v>10</v>
      </c>
      <c r="CF2244">
        <v>10</v>
      </c>
      <c r="CG2244">
        <v>11</v>
      </c>
      <c r="CH2244">
        <v>11</v>
      </c>
      <c r="CI2244">
        <v>13</v>
      </c>
      <c r="CJ2244">
        <v>13</v>
      </c>
      <c r="CK2244">
        <v>17</v>
      </c>
      <c r="CL2244">
        <v>17</v>
      </c>
      <c r="CM2244">
        <v>18</v>
      </c>
      <c r="CN2244">
        <v>19</v>
      </c>
      <c r="CO2244">
        <v>22</v>
      </c>
      <c r="CP2244">
        <v>22</v>
      </c>
      <c r="CQ2244">
        <v>22</v>
      </c>
      <c r="CR2244">
        <v>23</v>
      </c>
      <c r="CS2244">
        <v>25</v>
      </c>
      <c r="CT2244">
        <v>31</v>
      </c>
      <c r="CU2244">
        <v>36</v>
      </c>
      <c r="CV2244">
        <v>39</v>
      </c>
      <c r="CW2244">
        <v>39</v>
      </c>
      <c r="CX2244">
        <v>44</v>
      </c>
      <c r="CY2244">
        <v>51</v>
      </c>
      <c r="CZ2244">
        <v>63</v>
      </c>
      <c r="DA2244">
        <v>65</v>
      </c>
      <c r="DB2244">
        <v>83</v>
      </c>
      <c r="DC2244">
        <v>88</v>
      </c>
      <c r="DD2244">
        <v>88</v>
      </c>
      <c r="DE2244">
        <v>100</v>
      </c>
      <c r="DF2244">
        <v>108</v>
      </c>
      <c r="DG2244">
        <v>126</v>
      </c>
      <c r="DH2244">
        <v>136</v>
      </c>
      <c r="DI2244">
        <v>145</v>
      </c>
      <c r="DJ2244">
        <v>156</v>
      </c>
      <c r="DK2244">
        <v>167</v>
      </c>
      <c r="DL2244">
        <v>170</v>
      </c>
      <c r="DM2244">
        <v>193</v>
      </c>
      <c r="DN2244">
        <v>211</v>
      </c>
      <c r="DO2244">
        <v>219</v>
      </c>
      <c r="DP2244">
        <v>232</v>
      </c>
      <c r="DQ2244">
        <v>244</v>
      </c>
      <c r="DR2244">
        <v>259</v>
      </c>
      <c r="DS2244">
        <v>259</v>
      </c>
      <c r="DT2244">
        <v>273</v>
      </c>
      <c r="DU2244">
        <v>302</v>
      </c>
      <c r="DV2244">
        <v>345</v>
      </c>
      <c r="DW2244">
        <v>367</v>
      </c>
      <c r="DX2244">
        <v>385</v>
      </c>
      <c r="DY2244">
        <v>408</v>
      </c>
      <c r="DZ2244">
        <v>409</v>
      </c>
      <c r="EA2244">
        <v>409</v>
      </c>
      <c r="EB2244">
        <v>413</v>
      </c>
      <c r="EC2244">
        <v>429</v>
      </c>
      <c r="ED2244">
        <v>462</v>
      </c>
      <c r="EE2244">
        <v>479</v>
      </c>
      <c r="EF2244">
        <v>499</v>
      </c>
      <c r="EG2244">
        <v>499</v>
      </c>
      <c r="EH2244">
        <v>510</v>
      </c>
    </row>
    <row r="2245" spans="2:138" x14ac:dyDescent="0.25">
      <c r="B2245" t="s">
        <v>573</v>
      </c>
      <c r="C2245">
        <v>34.838629900000001</v>
      </c>
      <c r="D2245">
        <v>-79.475797799999995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1</v>
      </c>
      <c r="BN2245">
        <v>1</v>
      </c>
      <c r="BO2245">
        <v>1</v>
      </c>
      <c r="BP2245">
        <v>1</v>
      </c>
      <c r="BQ2245">
        <v>1</v>
      </c>
      <c r="BR2245">
        <v>1</v>
      </c>
      <c r="BS2245">
        <v>1</v>
      </c>
      <c r="BT2245">
        <v>2</v>
      </c>
      <c r="BU2245">
        <v>2</v>
      </c>
      <c r="BV2245">
        <v>2</v>
      </c>
      <c r="BW2245">
        <v>2</v>
      </c>
      <c r="BX2245">
        <v>2</v>
      </c>
      <c r="BY2245">
        <v>2</v>
      </c>
      <c r="BZ2245">
        <v>2</v>
      </c>
      <c r="CA2245">
        <v>2</v>
      </c>
      <c r="CB2245">
        <v>2</v>
      </c>
      <c r="CC2245">
        <v>3</v>
      </c>
      <c r="CD2245">
        <v>3</v>
      </c>
      <c r="CE2245">
        <v>4</v>
      </c>
      <c r="CF2245">
        <v>4</v>
      </c>
      <c r="CG2245">
        <v>9</v>
      </c>
      <c r="CH2245">
        <v>9</v>
      </c>
      <c r="CI2245">
        <v>9</v>
      </c>
      <c r="CJ2245">
        <v>9</v>
      </c>
      <c r="CK2245">
        <v>9</v>
      </c>
      <c r="CL2245">
        <v>9</v>
      </c>
      <c r="CM2245">
        <v>11</v>
      </c>
      <c r="CN2245">
        <v>11</v>
      </c>
      <c r="CO2245">
        <v>12</v>
      </c>
      <c r="CP2245">
        <v>12</v>
      </c>
      <c r="CQ2245">
        <v>13</v>
      </c>
      <c r="CR2245">
        <v>15</v>
      </c>
      <c r="CS2245">
        <v>16</v>
      </c>
      <c r="CT2245">
        <v>17</v>
      </c>
      <c r="CU2245">
        <v>21</v>
      </c>
      <c r="CV2245">
        <v>22</v>
      </c>
      <c r="CW2245">
        <v>23</v>
      </c>
      <c r="CX2245">
        <v>24</v>
      </c>
      <c r="CY2245">
        <v>24</v>
      </c>
      <c r="CZ2245">
        <v>24</v>
      </c>
      <c r="DA2245">
        <v>26</v>
      </c>
      <c r="DB2245">
        <v>29</v>
      </c>
      <c r="DC2245">
        <v>29</v>
      </c>
      <c r="DD2245">
        <v>30</v>
      </c>
      <c r="DE2245">
        <v>30</v>
      </c>
      <c r="DF2245">
        <v>32</v>
      </c>
      <c r="DG2245">
        <v>34</v>
      </c>
      <c r="DH2245">
        <v>36</v>
      </c>
      <c r="DI2245">
        <v>36</v>
      </c>
      <c r="DJ2245">
        <v>40</v>
      </c>
      <c r="DK2245">
        <v>41</v>
      </c>
      <c r="DL2245">
        <v>43</v>
      </c>
      <c r="DM2245">
        <v>44</v>
      </c>
      <c r="DN2245">
        <v>46</v>
      </c>
      <c r="DO2245">
        <v>48</v>
      </c>
      <c r="DP2245">
        <v>50</v>
      </c>
      <c r="DQ2245">
        <v>52</v>
      </c>
      <c r="DR2245">
        <v>53</v>
      </c>
      <c r="DS2245">
        <v>53</v>
      </c>
      <c r="DT2245">
        <v>56</v>
      </c>
      <c r="DU2245">
        <v>56</v>
      </c>
      <c r="DV2245">
        <v>60</v>
      </c>
      <c r="DW2245">
        <v>62</v>
      </c>
      <c r="DX2245">
        <v>64</v>
      </c>
      <c r="DY2245">
        <v>67</v>
      </c>
      <c r="DZ2245">
        <v>68</v>
      </c>
      <c r="EA2245">
        <v>69</v>
      </c>
      <c r="EB2245">
        <v>78</v>
      </c>
      <c r="EC2245">
        <v>84</v>
      </c>
      <c r="ED2245">
        <v>84</v>
      </c>
      <c r="EE2245">
        <v>85</v>
      </c>
      <c r="EF2245">
        <v>86</v>
      </c>
      <c r="EG2245">
        <v>86</v>
      </c>
      <c r="EH2245">
        <v>87</v>
      </c>
    </row>
    <row r="2246" spans="2:138" x14ac:dyDescent="0.25">
      <c r="B2246" t="s">
        <v>573</v>
      </c>
      <c r="C2246">
        <v>35.31647813</v>
      </c>
      <c r="D2246">
        <v>-80.250932210000002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3</v>
      </c>
      <c r="BT2246">
        <v>5</v>
      </c>
      <c r="BU2246">
        <v>5</v>
      </c>
      <c r="BV2246">
        <v>5</v>
      </c>
      <c r="BW2246">
        <v>5</v>
      </c>
      <c r="BX2246">
        <v>5</v>
      </c>
      <c r="BY2246">
        <v>7</v>
      </c>
      <c r="BZ2246">
        <v>7</v>
      </c>
      <c r="CA2246">
        <v>7</v>
      </c>
      <c r="CB2246">
        <v>8</v>
      </c>
      <c r="CC2246">
        <v>8</v>
      </c>
      <c r="CD2246">
        <v>8</v>
      </c>
      <c r="CE2246">
        <v>10</v>
      </c>
      <c r="CF2246">
        <v>11</v>
      </c>
      <c r="CG2246">
        <v>14</v>
      </c>
      <c r="CH2246">
        <v>16</v>
      </c>
      <c r="CI2246">
        <v>17</v>
      </c>
      <c r="CJ2246">
        <v>17</v>
      </c>
      <c r="CK2246">
        <v>17</v>
      </c>
      <c r="CL2246">
        <v>19</v>
      </c>
      <c r="CM2246">
        <v>20</v>
      </c>
      <c r="CN2246">
        <v>20</v>
      </c>
      <c r="CO2246">
        <v>20</v>
      </c>
      <c r="CP2246">
        <v>21</v>
      </c>
      <c r="CQ2246">
        <v>21</v>
      </c>
      <c r="CR2246">
        <v>22</v>
      </c>
      <c r="CS2246">
        <v>24</v>
      </c>
      <c r="CT2246">
        <v>24</v>
      </c>
      <c r="CU2246">
        <v>28</v>
      </c>
      <c r="CV2246">
        <v>28</v>
      </c>
      <c r="CW2246">
        <v>29</v>
      </c>
      <c r="CX2246">
        <v>29</v>
      </c>
      <c r="CY2246">
        <v>29</v>
      </c>
      <c r="CZ2246">
        <v>29</v>
      </c>
      <c r="DA2246">
        <v>29</v>
      </c>
      <c r="DB2246">
        <v>29</v>
      </c>
      <c r="DC2246">
        <v>29</v>
      </c>
      <c r="DD2246">
        <v>30</v>
      </c>
      <c r="DE2246">
        <v>30</v>
      </c>
      <c r="DF2246">
        <v>30</v>
      </c>
      <c r="DG2246">
        <v>30</v>
      </c>
      <c r="DH2246">
        <v>30</v>
      </c>
      <c r="DI2246">
        <v>30</v>
      </c>
      <c r="DJ2246">
        <v>30</v>
      </c>
      <c r="DK2246">
        <v>30</v>
      </c>
      <c r="DL2246">
        <v>30</v>
      </c>
      <c r="DM2246">
        <v>30</v>
      </c>
      <c r="DN2246">
        <v>32</v>
      </c>
      <c r="DO2246">
        <v>32</v>
      </c>
      <c r="DP2246">
        <v>32</v>
      </c>
      <c r="DQ2246">
        <v>32</v>
      </c>
      <c r="DR2246">
        <v>32</v>
      </c>
      <c r="DS2246">
        <v>32</v>
      </c>
      <c r="DT2246">
        <v>33</v>
      </c>
      <c r="DU2246">
        <v>33</v>
      </c>
      <c r="DV2246">
        <v>37</v>
      </c>
      <c r="DW2246">
        <v>42</v>
      </c>
      <c r="DX2246">
        <v>45</v>
      </c>
      <c r="DY2246">
        <v>50</v>
      </c>
      <c r="DZ2246">
        <v>53</v>
      </c>
      <c r="EA2246">
        <v>54</v>
      </c>
      <c r="EB2246">
        <v>55</v>
      </c>
      <c r="EC2246">
        <v>57</v>
      </c>
      <c r="ED2246">
        <v>72</v>
      </c>
      <c r="EE2246">
        <v>78</v>
      </c>
      <c r="EF2246">
        <v>82</v>
      </c>
      <c r="EG2246">
        <v>86</v>
      </c>
      <c r="EH2246">
        <v>92</v>
      </c>
    </row>
    <row r="2247" spans="2:138" x14ac:dyDescent="0.25">
      <c r="B2247" t="s">
        <v>573</v>
      </c>
      <c r="C2247">
        <v>36.401797500000001</v>
      </c>
      <c r="D2247">
        <v>-80.238933689999996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2</v>
      </c>
      <c r="BX2247">
        <v>3</v>
      </c>
      <c r="BY2247">
        <v>5</v>
      </c>
      <c r="BZ2247">
        <v>5</v>
      </c>
      <c r="CA2247">
        <v>6</v>
      </c>
      <c r="CB2247">
        <v>8</v>
      </c>
      <c r="CC2247">
        <v>8</v>
      </c>
      <c r="CD2247">
        <v>8</v>
      </c>
      <c r="CE2247">
        <v>8</v>
      </c>
      <c r="CF2247">
        <v>8</v>
      </c>
      <c r="CG2247">
        <v>10</v>
      </c>
      <c r="CH2247">
        <v>10</v>
      </c>
      <c r="CI2247">
        <v>10</v>
      </c>
      <c r="CJ2247">
        <v>10</v>
      </c>
      <c r="CK2247">
        <v>10</v>
      </c>
      <c r="CL2247">
        <v>10</v>
      </c>
      <c r="CM2247">
        <v>10</v>
      </c>
      <c r="CN2247">
        <v>10</v>
      </c>
      <c r="CO2247">
        <v>10</v>
      </c>
      <c r="CP2247">
        <v>10</v>
      </c>
      <c r="CQ2247">
        <v>10</v>
      </c>
      <c r="CR2247">
        <v>10</v>
      </c>
      <c r="CS2247">
        <v>11</v>
      </c>
      <c r="CT2247">
        <v>11</v>
      </c>
      <c r="CU2247">
        <v>11</v>
      </c>
      <c r="CV2247">
        <v>11</v>
      </c>
      <c r="CW2247">
        <v>11</v>
      </c>
      <c r="CX2247">
        <v>11</v>
      </c>
      <c r="CY2247">
        <v>11</v>
      </c>
      <c r="CZ2247">
        <v>11</v>
      </c>
      <c r="DA2247">
        <v>11</v>
      </c>
      <c r="DB2247">
        <v>11</v>
      </c>
      <c r="DC2247">
        <v>11</v>
      </c>
      <c r="DD2247">
        <v>11</v>
      </c>
      <c r="DE2247">
        <v>11</v>
      </c>
      <c r="DF2247">
        <v>11</v>
      </c>
      <c r="DG2247">
        <v>11</v>
      </c>
      <c r="DH2247">
        <v>11</v>
      </c>
      <c r="DI2247">
        <v>11</v>
      </c>
      <c r="DJ2247">
        <v>11</v>
      </c>
      <c r="DK2247">
        <v>11</v>
      </c>
      <c r="DL2247">
        <v>14</v>
      </c>
      <c r="DM2247">
        <v>22</v>
      </c>
      <c r="DN2247">
        <v>22</v>
      </c>
      <c r="DO2247">
        <v>23</v>
      </c>
      <c r="DP2247">
        <v>26</v>
      </c>
      <c r="DQ2247">
        <v>30</v>
      </c>
      <c r="DR2247">
        <v>36</v>
      </c>
      <c r="DS2247">
        <v>36</v>
      </c>
      <c r="DT2247">
        <v>39</v>
      </c>
      <c r="DU2247">
        <v>39</v>
      </c>
      <c r="DV2247">
        <v>42</v>
      </c>
      <c r="DW2247">
        <v>50</v>
      </c>
      <c r="DX2247">
        <v>55</v>
      </c>
      <c r="DY2247">
        <v>56</v>
      </c>
      <c r="DZ2247">
        <v>57</v>
      </c>
      <c r="EA2247">
        <v>58</v>
      </c>
      <c r="EB2247">
        <v>60</v>
      </c>
      <c r="EC2247">
        <v>65</v>
      </c>
      <c r="ED2247">
        <v>66</v>
      </c>
      <c r="EE2247">
        <v>67</v>
      </c>
      <c r="EF2247">
        <v>69</v>
      </c>
      <c r="EG2247">
        <v>69</v>
      </c>
      <c r="EH2247">
        <v>75</v>
      </c>
    </row>
    <row r="2248" spans="2:138" x14ac:dyDescent="0.25">
      <c r="B2248" t="s">
        <v>573</v>
      </c>
      <c r="C2248">
        <v>36.416894890000002</v>
      </c>
      <c r="D2248">
        <v>-80.69102282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1</v>
      </c>
      <c r="BR2248">
        <v>1</v>
      </c>
      <c r="BS2248">
        <v>1</v>
      </c>
      <c r="BT2248">
        <v>2</v>
      </c>
      <c r="BU2248">
        <v>2</v>
      </c>
      <c r="BV2248">
        <v>2</v>
      </c>
      <c r="BW2248">
        <v>2</v>
      </c>
      <c r="BX2248">
        <v>2</v>
      </c>
      <c r="BY2248">
        <v>2</v>
      </c>
      <c r="BZ2248">
        <v>3</v>
      </c>
      <c r="CA2248">
        <v>3</v>
      </c>
      <c r="CB2248">
        <v>3</v>
      </c>
      <c r="CC2248">
        <v>10</v>
      </c>
      <c r="CD2248">
        <v>10</v>
      </c>
      <c r="CE2248">
        <v>10</v>
      </c>
      <c r="CF2248">
        <v>10</v>
      </c>
      <c r="CG2248">
        <v>10</v>
      </c>
      <c r="CH2248">
        <v>10</v>
      </c>
      <c r="CI2248">
        <v>10</v>
      </c>
      <c r="CJ2248">
        <v>10</v>
      </c>
      <c r="CK2248">
        <v>10</v>
      </c>
      <c r="CL2248">
        <v>11</v>
      </c>
      <c r="CM2248">
        <v>16</v>
      </c>
      <c r="CN2248">
        <v>17</v>
      </c>
      <c r="CO2248">
        <v>17</v>
      </c>
      <c r="CP2248">
        <v>17</v>
      </c>
      <c r="CQ2248">
        <v>17</v>
      </c>
      <c r="CR2248">
        <v>17</v>
      </c>
      <c r="CS2248">
        <v>12</v>
      </c>
      <c r="CT2248">
        <v>12</v>
      </c>
      <c r="CU2248">
        <v>12</v>
      </c>
      <c r="CV2248">
        <v>12</v>
      </c>
      <c r="CW2248">
        <v>12</v>
      </c>
      <c r="CX2248">
        <v>12</v>
      </c>
      <c r="CY2248">
        <v>13</v>
      </c>
      <c r="CZ2248">
        <v>13</v>
      </c>
      <c r="DA2248">
        <v>13</v>
      </c>
      <c r="DB2248">
        <v>17</v>
      </c>
      <c r="DC2248">
        <v>17</v>
      </c>
      <c r="DD2248">
        <v>17</v>
      </c>
      <c r="DE2248">
        <v>20</v>
      </c>
      <c r="DF2248">
        <v>20</v>
      </c>
      <c r="DG2248">
        <v>26</v>
      </c>
      <c r="DH2248">
        <v>30</v>
      </c>
      <c r="DI2248">
        <v>33</v>
      </c>
      <c r="DJ2248">
        <v>41</v>
      </c>
      <c r="DK2248">
        <v>43</v>
      </c>
      <c r="DL2248">
        <v>45</v>
      </c>
      <c r="DM2248">
        <v>47</v>
      </c>
      <c r="DN2248">
        <v>62</v>
      </c>
      <c r="DO2248">
        <v>67</v>
      </c>
      <c r="DP2248">
        <v>75</v>
      </c>
      <c r="DQ2248">
        <v>89</v>
      </c>
      <c r="DR2248">
        <v>95</v>
      </c>
      <c r="DS2248">
        <v>95</v>
      </c>
      <c r="DT2248">
        <v>102</v>
      </c>
      <c r="DU2248">
        <v>102</v>
      </c>
      <c r="DV2248">
        <v>122</v>
      </c>
      <c r="DW2248">
        <v>151</v>
      </c>
      <c r="DX2248">
        <v>158</v>
      </c>
      <c r="DY2248">
        <v>167</v>
      </c>
      <c r="DZ2248">
        <v>168</v>
      </c>
      <c r="EA2248">
        <v>173</v>
      </c>
      <c r="EB2248">
        <v>187</v>
      </c>
      <c r="EC2248">
        <v>197</v>
      </c>
      <c r="ED2248">
        <v>201</v>
      </c>
      <c r="EE2248">
        <v>214</v>
      </c>
      <c r="EF2248">
        <v>218</v>
      </c>
      <c r="EG2248">
        <v>224</v>
      </c>
      <c r="EH2248">
        <v>231</v>
      </c>
    </row>
    <row r="2249" spans="2:138" x14ac:dyDescent="0.25">
      <c r="B2249" t="s">
        <v>573</v>
      </c>
      <c r="C2249">
        <v>35.48665845</v>
      </c>
      <c r="D2249">
        <v>-83.48748931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1</v>
      </c>
      <c r="BS2249">
        <v>1</v>
      </c>
      <c r="BT2249">
        <v>1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1</v>
      </c>
      <c r="CA2249">
        <v>1</v>
      </c>
      <c r="CB2249">
        <v>1</v>
      </c>
      <c r="CC2249">
        <v>1</v>
      </c>
      <c r="CD2249">
        <v>1</v>
      </c>
      <c r="CE2249">
        <v>1</v>
      </c>
      <c r="CF2249">
        <v>1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3</v>
      </c>
      <c r="CZ2249">
        <v>3</v>
      </c>
      <c r="DA2249">
        <v>3</v>
      </c>
      <c r="DB2249">
        <v>4</v>
      </c>
      <c r="DC2249">
        <v>4</v>
      </c>
      <c r="DD2249">
        <v>4</v>
      </c>
      <c r="DE2249">
        <v>4</v>
      </c>
      <c r="DF2249">
        <v>4</v>
      </c>
      <c r="DG2249">
        <v>5</v>
      </c>
      <c r="DH2249">
        <v>5</v>
      </c>
      <c r="DI2249">
        <v>5</v>
      </c>
      <c r="DJ2249">
        <v>5</v>
      </c>
      <c r="DK2249">
        <v>5</v>
      </c>
      <c r="DL2249">
        <v>5</v>
      </c>
      <c r="DM2249">
        <v>5</v>
      </c>
      <c r="DN2249">
        <v>5</v>
      </c>
      <c r="DO2249">
        <v>6</v>
      </c>
      <c r="DP2249">
        <v>6</v>
      </c>
      <c r="DQ2249">
        <v>6</v>
      </c>
      <c r="DR2249">
        <v>6</v>
      </c>
      <c r="DS2249">
        <v>6</v>
      </c>
      <c r="DT2249">
        <v>6</v>
      </c>
      <c r="DU2249">
        <v>6</v>
      </c>
      <c r="DV2249">
        <v>10</v>
      </c>
      <c r="DW2249">
        <v>10</v>
      </c>
      <c r="DX2249">
        <v>10</v>
      </c>
      <c r="DY2249">
        <v>10</v>
      </c>
      <c r="DZ2249">
        <v>10</v>
      </c>
      <c r="EA2249">
        <v>10</v>
      </c>
      <c r="EB2249">
        <v>10</v>
      </c>
      <c r="EC2249">
        <v>11</v>
      </c>
      <c r="ED2249">
        <v>13</v>
      </c>
      <c r="EE2249">
        <v>13</v>
      </c>
      <c r="EF2249">
        <v>13</v>
      </c>
      <c r="EG2249">
        <v>13</v>
      </c>
      <c r="EH2249">
        <v>21</v>
      </c>
    </row>
    <row r="2250" spans="2:138" x14ac:dyDescent="0.25">
      <c r="B2250" t="s">
        <v>573</v>
      </c>
      <c r="C2250">
        <v>35.203838640000001</v>
      </c>
      <c r="D2250">
        <v>-82.796384230000001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1</v>
      </c>
      <c r="BO2250">
        <v>1</v>
      </c>
      <c r="BP2250">
        <v>2</v>
      </c>
      <c r="BQ2250">
        <v>2</v>
      </c>
      <c r="BR2250">
        <v>3</v>
      </c>
      <c r="BS2250">
        <v>3</v>
      </c>
      <c r="BT2250">
        <v>3</v>
      </c>
      <c r="BU2250">
        <v>3</v>
      </c>
      <c r="BV2250">
        <v>5</v>
      </c>
      <c r="BW2250">
        <v>5</v>
      </c>
      <c r="BX2250">
        <v>5</v>
      </c>
      <c r="BY2250">
        <v>5</v>
      </c>
      <c r="BZ2250">
        <v>5</v>
      </c>
      <c r="CA2250">
        <v>5</v>
      </c>
      <c r="CB2250">
        <v>5</v>
      </c>
      <c r="CC2250">
        <v>6</v>
      </c>
      <c r="CD2250">
        <v>6</v>
      </c>
      <c r="CE2250">
        <v>6</v>
      </c>
      <c r="CF2250">
        <v>6</v>
      </c>
      <c r="CG2250">
        <v>6</v>
      </c>
      <c r="CH2250">
        <v>6</v>
      </c>
      <c r="CI2250">
        <v>6</v>
      </c>
      <c r="CJ2250">
        <v>6</v>
      </c>
      <c r="CK2250">
        <v>6</v>
      </c>
      <c r="CL2250">
        <v>6</v>
      </c>
      <c r="CM2250">
        <v>6</v>
      </c>
      <c r="CN2250">
        <v>7</v>
      </c>
      <c r="CO2250">
        <v>7</v>
      </c>
      <c r="CP2250">
        <v>8</v>
      </c>
      <c r="CQ2250">
        <v>8</v>
      </c>
      <c r="CR2250">
        <v>8</v>
      </c>
      <c r="CS2250">
        <v>7</v>
      </c>
      <c r="CT2250">
        <v>7</v>
      </c>
      <c r="CU2250">
        <v>7</v>
      </c>
      <c r="CV2250">
        <v>7</v>
      </c>
      <c r="CW2250">
        <v>7</v>
      </c>
      <c r="CX2250">
        <v>7</v>
      </c>
      <c r="CY2250">
        <v>7</v>
      </c>
      <c r="CZ2250">
        <v>7</v>
      </c>
      <c r="DA2250">
        <v>7</v>
      </c>
      <c r="DB2250">
        <v>8</v>
      </c>
      <c r="DC2250">
        <v>8</v>
      </c>
      <c r="DD2250">
        <v>8</v>
      </c>
      <c r="DE2250">
        <v>8</v>
      </c>
      <c r="DF2250">
        <v>8</v>
      </c>
      <c r="DG2250">
        <v>8</v>
      </c>
      <c r="DH2250">
        <v>8</v>
      </c>
      <c r="DI2250">
        <v>8</v>
      </c>
      <c r="DJ2250">
        <v>7</v>
      </c>
      <c r="DK2250">
        <v>7</v>
      </c>
      <c r="DL2250">
        <v>7</v>
      </c>
      <c r="DM2250">
        <v>7</v>
      </c>
      <c r="DN2250">
        <v>7</v>
      </c>
      <c r="DO2250">
        <v>7</v>
      </c>
      <c r="DP2250">
        <v>7</v>
      </c>
      <c r="DQ2250">
        <v>7</v>
      </c>
      <c r="DR2250">
        <v>7</v>
      </c>
      <c r="DS2250">
        <v>7</v>
      </c>
      <c r="DT2250">
        <v>8</v>
      </c>
      <c r="DU2250">
        <v>8</v>
      </c>
      <c r="DV2250">
        <v>9</v>
      </c>
      <c r="DW2250">
        <v>11</v>
      </c>
      <c r="DX2250">
        <v>11</v>
      </c>
      <c r="DY2250">
        <v>11</v>
      </c>
      <c r="DZ2250">
        <v>11</v>
      </c>
      <c r="EA2250">
        <v>11</v>
      </c>
      <c r="EB2250">
        <v>12</v>
      </c>
      <c r="EC2250">
        <v>12</v>
      </c>
      <c r="ED2250">
        <v>13</v>
      </c>
      <c r="EE2250">
        <v>13</v>
      </c>
      <c r="EF2250">
        <v>14</v>
      </c>
      <c r="EG2250">
        <v>14</v>
      </c>
      <c r="EH2250">
        <v>15</v>
      </c>
    </row>
    <row r="2251" spans="2:138" x14ac:dyDescent="0.25">
      <c r="B2251" t="s">
        <v>573</v>
      </c>
      <c r="C2251">
        <v>35.871472259999997</v>
      </c>
      <c r="D2251">
        <v>-76.170552529999995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2</v>
      </c>
      <c r="CK2251">
        <v>3</v>
      </c>
      <c r="CL2251">
        <v>4</v>
      </c>
      <c r="CM2251">
        <v>4</v>
      </c>
      <c r="CN2251">
        <v>4</v>
      </c>
      <c r="CO2251">
        <v>4</v>
      </c>
      <c r="CP2251">
        <v>4</v>
      </c>
      <c r="CQ2251">
        <v>4</v>
      </c>
      <c r="CR2251">
        <v>4</v>
      </c>
      <c r="CS2251">
        <v>4</v>
      </c>
      <c r="CT2251">
        <v>4</v>
      </c>
      <c r="CU2251">
        <v>5</v>
      </c>
      <c r="CV2251">
        <v>4</v>
      </c>
      <c r="CW2251">
        <v>4</v>
      </c>
      <c r="CX2251">
        <v>4</v>
      </c>
      <c r="CY2251">
        <v>4</v>
      </c>
      <c r="CZ2251">
        <v>4</v>
      </c>
      <c r="DA2251">
        <v>4</v>
      </c>
      <c r="DB2251">
        <v>4</v>
      </c>
      <c r="DC2251">
        <v>4</v>
      </c>
      <c r="DD2251">
        <v>4</v>
      </c>
      <c r="DE2251">
        <v>4</v>
      </c>
      <c r="DF2251">
        <v>4</v>
      </c>
      <c r="DG2251">
        <v>4</v>
      </c>
      <c r="DH2251">
        <v>4</v>
      </c>
      <c r="DI2251">
        <v>4</v>
      </c>
      <c r="DJ2251">
        <v>4</v>
      </c>
      <c r="DK2251">
        <v>4</v>
      </c>
      <c r="DL2251">
        <v>4</v>
      </c>
      <c r="DM2251">
        <v>4</v>
      </c>
      <c r="DN2251">
        <v>4</v>
      </c>
      <c r="DO2251">
        <v>4</v>
      </c>
      <c r="DP2251">
        <v>4</v>
      </c>
      <c r="DQ2251">
        <v>4</v>
      </c>
      <c r="DR2251">
        <v>4</v>
      </c>
      <c r="DS2251">
        <v>4</v>
      </c>
      <c r="DT2251">
        <v>4</v>
      </c>
      <c r="DU2251">
        <v>4</v>
      </c>
      <c r="DV2251">
        <v>4</v>
      </c>
      <c r="DW2251">
        <v>4</v>
      </c>
      <c r="DX2251">
        <v>4</v>
      </c>
      <c r="DY2251">
        <v>4</v>
      </c>
      <c r="DZ2251">
        <v>4</v>
      </c>
      <c r="EA2251">
        <v>4</v>
      </c>
      <c r="EB2251">
        <v>4</v>
      </c>
      <c r="EC2251">
        <v>4</v>
      </c>
      <c r="ED2251">
        <v>4</v>
      </c>
      <c r="EE2251">
        <v>4</v>
      </c>
      <c r="EF2251">
        <v>4</v>
      </c>
      <c r="EG2251">
        <v>4</v>
      </c>
      <c r="EH2251">
        <v>4</v>
      </c>
    </row>
    <row r="2252" spans="2:138" x14ac:dyDescent="0.25">
      <c r="B2252" t="s">
        <v>573</v>
      </c>
      <c r="C2252">
        <v>34.989605269999998</v>
      </c>
      <c r="D2252">
        <v>-80.529558730000005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1</v>
      </c>
      <c r="BJ2252">
        <v>2</v>
      </c>
      <c r="BK2252">
        <v>6</v>
      </c>
      <c r="BL2252">
        <v>6</v>
      </c>
      <c r="BM2252">
        <v>12</v>
      </c>
      <c r="BN2252">
        <v>13</v>
      </c>
      <c r="BO2252">
        <v>18</v>
      </c>
      <c r="BP2252">
        <v>23</v>
      </c>
      <c r="BQ2252">
        <v>27</v>
      </c>
      <c r="BR2252">
        <v>34</v>
      </c>
      <c r="BS2252">
        <v>34</v>
      </c>
      <c r="BT2252">
        <v>38</v>
      </c>
      <c r="BU2252">
        <v>38</v>
      </c>
      <c r="BV2252">
        <v>41</v>
      </c>
      <c r="BW2252">
        <v>47</v>
      </c>
      <c r="BX2252">
        <v>55</v>
      </c>
      <c r="BY2252">
        <v>60</v>
      </c>
      <c r="BZ2252">
        <v>67</v>
      </c>
      <c r="CA2252">
        <v>67</v>
      </c>
      <c r="CB2252">
        <v>75</v>
      </c>
      <c r="CC2252">
        <v>83</v>
      </c>
      <c r="CD2252">
        <v>87</v>
      </c>
      <c r="CE2252">
        <v>93</v>
      </c>
      <c r="CF2252">
        <v>100</v>
      </c>
      <c r="CG2252">
        <v>101</v>
      </c>
      <c r="CH2252">
        <v>101</v>
      </c>
      <c r="CI2252">
        <v>104</v>
      </c>
      <c r="CJ2252">
        <v>110</v>
      </c>
      <c r="CK2252">
        <v>115</v>
      </c>
      <c r="CL2252">
        <v>129</v>
      </c>
      <c r="CM2252">
        <v>141</v>
      </c>
      <c r="CN2252">
        <v>141</v>
      </c>
      <c r="CO2252">
        <v>149</v>
      </c>
      <c r="CP2252">
        <v>163</v>
      </c>
      <c r="CQ2252">
        <v>171</v>
      </c>
      <c r="CR2252">
        <v>179</v>
      </c>
      <c r="CS2252">
        <v>186</v>
      </c>
      <c r="CT2252">
        <v>190</v>
      </c>
      <c r="CU2252">
        <v>195</v>
      </c>
      <c r="CV2252">
        <v>201</v>
      </c>
      <c r="CW2252">
        <v>205</v>
      </c>
      <c r="CX2252">
        <v>211</v>
      </c>
      <c r="CY2252">
        <v>228</v>
      </c>
      <c r="CZ2252">
        <v>243</v>
      </c>
      <c r="DA2252">
        <v>254</v>
      </c>
      <c r="DB2252">
        <v>257</v>
      </c>
      <c r="DC2252">
        <v>263</v>
      </c>
      <c r="DD2252">
        <v>263</v>
      </c>
      <c r="DE2252">
        <v>271</v>
      </c>
      <c r="DF2252">
        <v>278</v>
      </c>
      <c r="DG2252">
        <v>283</v>
      </c>
      <c r="DH2252">
        <v>284</v>
      </c>
      <c r="DI2252">
        <v>294</v>
      </c>
      <c r="DJ2252">
        <v>297</v>
      </c>
      <c r="DK2252">
        <v>301</v>
      </c>
      <c r="DL2252">
        <v>301</v>
      </c>
      <c r="DM2252">
        <v>313</v>
      </c>
      <c r="DN2252">
        <v>320</v>
      </c>
      <c r="DO2252">
        <v>337</v>
      </c>
      <c r="DP2252">
        <v>351</v>
      </c>
      <c r="DQ2252">
        <v>352</v>
      </c>
      <c r="DR2252">
        <v>358</v>
      </c>
      <c r="DS2252">
        <v>358</v>
      </c>
      <c r="DT2252">
        <v>365</v>
      </c>
      <c r="DU2252">
        <v>371</v>
      </c>
      <c r="DV2252">
        <v>373</v>
      </c>
      <c r="DW2252">
        <v>393</v>
      </c>
      <c r="DX2252">
        <v>394</v>
      </c>
      <c r="DY2252">
        <v>400</v>
      </c>
      <c r="DZ2252">
        <v>408</v>
      </c>
      <c r="EA2252">
        <v>408</v>
      </c>
      <c r="EB2252">
        <v>417</v>
      </c>
      <c r="EC2252">
        <v>439</v>
      </c>
      <c r="ED2252">
        <v>439</v>
      </c>
      <c r="EE2252">
        <v>442</v>
      </c>
      <c r="EF2252">
        <v>454</v>
      </c>
      <c r="EG2252">
        <v>466</v>
      </c>
      <c r="EH2252">
        <v>506</v>
      </c>
    </row>
    <row r="2253" spans="2:138" x14ac:dyDescent="0.25">
      <c r="B2253" t="s">
        <v>573</v>
      </c>
      <c r="C2253">
        <v>36.368806730000003</v>
      </c>
      <c r="D2253">
        <v>-78.406708449999996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1</v>
      </c>
      <c r="BO2253">
        <v>1</v>
      </c>
      <c r="BP2253">
        <v>2</v>
      </c>
      <c r="BQ2253">
        <v>2</v>
      </c>
      <c r="BR2253">
        <v>2</v>
      </c>
      <c r="BS2253">
        <v>2</v>
      </c>
      <c r="BT2253">
        <v>3</v>
      </c>
      <c r="BU2253">
        <v>3</v>
      </c>
      <c r="BV2253">
        <v>4</v>
      </c>
      <c r="BW2253">
        <v>5</v>
      </c>
      <c r="BX2253">
        <v>6</v>
      </c>
      <c r="BY2253">
        <v>7</v>
      </c>
      <c r="BZ2253">
        <v>10</v>
      </c>
      <c r="CA2253">
        <v>12</v>
      </c>
      <c r="CB2253">
        <v>12</v>
      </c>
      <c r="CC2253">
        <v>12</v>
      </c>
      <c r="CD2253">
        <v>14</v>
      </c>
      <c r="CE2253">
        <v>17</v>
      </c>
      <c r="CF2253">
        <v>19</v>
      </c>
      <c r="CG2253">
        <v>19</v>
      </c>
      <c r="CH2253">
        <v>19</v>
      </c>
      <c r="CI2253">
        <v>19</v>
      </c>
      <c r="CJ2253">
        <v>21</v>
      </c>
      <c r="CK2253">
        <v>22</v>
      </c>
      <c r="CL2253">
        <v>25</v>
      </c>
      <c r="CM2253">
        <v>28</v>
      </c>
      <c r="CN2253">
        <v>30</v>
      </c>
      <c r="CO2253">
        <v>32</v>
      </c>
      <c r="CP2253">
        <v>33</v>
      </c>
      <c r="CQ2253">
        <v>34</v>
      </c>
      <c r="CR2253">
        <v>36</v>
      </c>
      <c r="CS2253">
        <v>38</v>
      </c>
      <c r="CT2253">
        <v>40</v>
      </c>
      <c r="CU2253">
        <v>41</v>
      </c>
      <c r="CV2253">
        <v>51</v>
      </c>
      <c r="CW2253">
        <v>80</v>
      </c>
      <c r="CX2253">
        <v>80</v>
      </c>
      <c r="CY2253">
        <v>84</v>
      </c>
      <c r="CZ2253">
        <v>88</v>
      </c>
      <c r="DA2253">
        <v>103</v>
      </c>
      <c r="DB2253">
        <v>113</v>
      </c>
      <c r="DC2253">
        <v>113</v>
      </c>
      <c r="DD2253">
        <v>113</v>
      </c>
      <c r="DE2253">
        <v>119</v>
      </c>
      <c r="DF2253">
        <v>120</v>
      </c>
      <c r="DG2253">
        <v>147</v>
      </c>
      <c r="DH2253">
        <v>153</v>
      </c>
      <c r="DI2253">
        <v>161</v>
      </c>
      <c r="DJ2253">
        <v>161</v>
      </c>
      <c r="DK2253">
        <v>162</v>
      </c>
      <c r="DL2253">
        <v>168</v>
      </c>
      <c r="DM2253">
        <v>173</v>
      </c>
      <c r="DN2253">
        <v>175</v>
      </c>
      <c r="DO2253">
        <v>195</v>
      </c>
      <c r="DP2253">
        <v>195</v>
      </c>
      <c r="DQ2253">
        <v>195</v>
      </c>
      <c r="DR2253">
        <v>195</v>
      </c>
      <c r="DS2253">
        <v>195</v>
      </c>
      <c r="DT2253">
        <v>202</v>
      </c>
      <c r="DU2253">
        <v>202</v>
      </c>
      <c r="DV2253">
        <v>215</v>
      </c>
      <c r="DW2253">
        <v>239</v>
      </c>
      <c r="DX2253">
        <v>239</v>
      </c>
      <c r="DY2253">
        <v>245</v>
      </c>
      <c r="DZ2253">
        <v>250</v>
      </c>
      <c r="EA2253">
        <v>266</v>
      </c>
      <c r="EB2253">
        <v>297</v>
      </c>
      <c r="EC2253">
        <v>300</v>
      </c>
      <c r="ED2253">
        <v>310</v>
      </c>
      <c r="EE2253">
        <v>317</v>
      </c>
      <c r="EF2253">
        <v>323</v>
      </c>
      <c r="EG2253">
        <v>323</v>
      </c>
      <c r="EH2253">
        <v>337</v>
      </c>
    </row>
    <row r="2254" spans="2:138" x14ac:dyDescent="0.25">
      <c r="B2254" t="s">
        <v>573</v>
      </c>
      <c r="C2254">
        <v>35.788792659999999</v>
      </c>
      <c r="D2254">
        <v>-78.652491740000002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1</v>
      </c>
      <c r="AU2254">
        <v>1</v>
      </c>
      <c r="AV2254">
        <v>1</v>
      </c>
      <c r="AW2254">
        <v>1</v>
      </c>
      <c r="AX2254">
        <v>1</v>
      </c>
      <c r="AY2254">
        <v>1</v>
      </c>
      <c r="AZ2254">
        <v>1</v>
      </c>
      <c r="BA2254">
        <v>6</v>
      </c>
      <c r="BB2254">
        <v>6</v>
      </c>
      <c r="BC2254">
        <v>7</v>
      </c>
      <c r="BD2254">
        <v>8</v>
      </c>
      <c r="BE2254">
        <v>11</v>
      </c>
      <c r="BF2254">
        <v>14</v>
      </c>
      <c r="BG2254">
        <v>15</v>
      </c>
      <c r="BH2254">
        <v>15</v>
      </c>
      <c r="BI2254">
        <v>22</v>
      </c>
      <c r="BJ2254">
        <v>25</v>
      </c>
      <c r="BK2254">
        <v>32</v>
      </c>
      <c r="BL2254">
        <v>32</v>
      </c>
      <c r="BM2254">
        <v>52</v>
      </c>
      <c r="BN2254">
        <v>52</v>
      </c>
      <c r="BO2254">
        <v>66</v>
      </c>
      <c r="BP2254">
        <v>73</v>
      </c>
      <c r="BQ2254">
        <v>100</v>
      </c>
      <c r="BR2254">
        <v>123</v>
      </c>
      <c r="BS2254">
        <v>123</v>
      </c>
      <c r="BT2254">
        <v>146</v>
      </c>
      <c r="BU2254">
        <v>166</v>
      </c>
      <c r="BV2254">
        <v>193</v>
      </c>
      <c r="BW2254">
        <v>213</v>
      </c>
      <c r="BX2254">
        <v>251</v>
      </c>
      <c r="BY2254">
        <v>275</v>
      </c>
      <c r="BZ2254">
        <v>283</v>
      </c>
      <c r="CA2254">
        <v>304</v>
      </c>
      <c r="CB2254">
        <v>314</v>
      </c>
      <c r="CC2254">
        <v>351</v>
      </c>
      <c r="CD2254">
        <v>365</v>
      </c>
      <c r="CE2254">
        <v>385</v>
      </c>
      <c r="CF2254">
        <v>391</v>
      </c>
      <c r="CG2254">
        <v>424</v>
      </c>
      <c r="CH2254">
        <v>470</v>
      </c>
      <c r="CI2254">
        <v>476</v>
      </c>
      <c r="CJ2254">
        <v>501</v>
      </c>
      <c r="CK2254">
        <v>537</v>
      </c>
      <c r="CL2254">
        <v>556</v>
      </c>
      <c r="CM2254">
        <v>574</v>
      </c>
      <c r="CN2254">
        <v>579</v>
      </c>
      <c r="CO2254">
        <v>592</v>
      </c>
      <c r="CP2254">
        <v>605</v>
      </c>
      <c r="CQ2254">
        <v>613</v>
      </c>
      <c r="CR2254">
        <v>613</v>
      </c>
      <c r="CS2254">
        <v>633</v>
      </c>
      <c r="CT2254">
        <v>640</v>
      </c>
      <c r="CU2254">
        <v>651</v>
      </c>
      <c r="CV2254">
        <v>663</v>
      </c>
      <c r="CW2254">
        <v>752</v>
      </c>
      <c r="CX2254">
        <v>782</v>
      </c>
      <c r="CY2254">
        <v>814</v>
      </c>
      <c r="CZ2254">
        <v>833</v>
      </c>
      <c r="DA2254">
        <v>855</v>
      </c>
      <c r="DB2254">
        <v>870</v>
      </c>
      <c r="DC2254">
        <v>887</v>
      </c>
      <c r="DD2254">
        <v>891</v>
      </c>
      <c r="DE2254">
        <v>928</v>
      </c>
      <c r="DF2254">
        <v>958</v>
      </c>
      <c r="DG2254">
        <v>981</v>
      </c>
      <c r="DH2254">
        <v>1008</v>
      </c>
      <c r="DI2254">
        <v>1022</v>
      </c>
      <c r="DJ2254">
        <v>1038</v>
      </c>
      <c r="DK2254">
        <v>1051</v>
      </c>
      <c r="DL2254">
        <v>1076</v>
      </c>
      <c r="DM2254">
        <v>1102</v>
      </c>
      <c r="DN2254">
        <v>1132</v>
      </c>
      <c r="DO2254">
        <v>1165</v>
      </c>
      <c r="DP2254">
        <v>1199</v>
      </c>
      <c r="DQ2254">
        <v>1212</v>
      </c>
      <c r="DR2254">
        <v>1253</v>
      </c>
      <c r="DS2254">
        <v>1253</v>
      </c>
      <c r="DT2254">
        <v>1307</v>
      </c>
      <c r="DU2254">
        <v>1326</v>
      </c>
      <c r="DV2254">
        <v>1393</v>
      </c>
      <c r="DW2254">
        <v>1434</v>
      </c>
      <c r="DX2254">
        <v>1448</v>
      </c>
      <c r="DY2254">
        <v>1471</v>
      </c>
      <c r="DZ2254">
        <v>1509</v>
      </c>
      <c r="EA2254">
        <v>1523</v>
      </c>
      <c r="EB2254">
        <v>1604</v>
      </c>
      <c r="EC2254">
        <v>1661</v>
      </c>
      <c r="ED2254">
        <v>1683</v>
      </c>
      <c r="EE2254">
        <v>1747</v>
      </c>
      <c r="EF2254">
        <v>1773</v>
      </c>
      <c r="EG2254">
        <v>1841</v>
      </c>
      <c r="EH2254">
        <v>1901</v>
      </c>
    </row>
    <row r="2255" spans="2:138" x14ac:dyDescent="0.25">
      <c r="B2255" t="s">
        <v>573</v>
      </c>
      <c r="C2255">
        <v>36.397282560000001</v>
      </c>
      <c r="D2255">
        <v>-78.106522279999993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1</v>
      </c>
      <c r="BZ2255">
        <v>1</v>
      </c>
      <c r="CA2255">
        <v>2</v>
      </c>
      <c r="CB2255">
        <v>3</v>
      </c>
      <c r="CC2255">
        <v>3</v>
      </c>
      <c r="CD2255">
        <v>3</v>
      </c>
      <c r="CE2255">
        <v>3</v>
      </c>
      <c r="CF2255">
        <v>3</v>
      </c>
      <c r="CG2255">
        <v>3</v>
      </c>
      <c r="CH2255">
        <v>3</v>
      </c>
      <c r="CI2255">
        <v>3</v>
      </c>
      <c r="CJ2255">
        <v>3</v>
      </c>
      <c r="CK2255">
        <v>3</v>
      </c>
      <c r="CL2255">
        <v>3</v>
      </c>
      <c r="CM2255">
        <v>3</v>
      </c>
      <c r="CN2255">
        <v>3</v>
      </c>
      <c r="CO2255">
        <v>3</v>
      </c>
      <c r="CP2255">
        <v>3</v>
      </c>
      <c r="CQ2255">
        <v>3</v>
      </c>
      <c r="CR2255">
        <v>3</v>
      </c>
      <c r="CS2255">
        <v>3</v>
      </c>
      <c r="CT2255">
        <v>3</v>
      </c>
      <c r="CU2255">
        <v>4</v>
      </c>
      <c r="CV2255">
        <v>4</v>
      </c>
      <c r="CW2255">
        <v>4</v>
      </c>
      <c r="CX2255">
        <v>6</v>
      </c>
      <c r="CY2255">
        <v>9</v>
      </c>
      <c r="CZ2255">
        <v>10</v>
      </c>
      <c r="DA2255">
        <v>15</v>
      </c>
      <c r="DB2255">
        <v>15</v>
      </c>
      <c r="DC2255">
        <v>16</v>
      </c>
      <c r="DD2255">
        <v>17</v>
      </c>
      <c r="DE2255">
        <v>17</v>
      </c>
      <c r="DF2255">
        <v>18</v>
      </c>
      <c r="DG2255">
        <v>19</v>
      </c>
      <c r="DH2255">
        <v>22</v>
      </c>
      <c r="DI2255">
        <v>23</v>
      </c>
      <c r="DJ2255">
        <v>23</v>
      </c>
      <c r="DK2255">
        <v>23</v>
      </c>
      <c r="DL2255">
        <v>23</v>
      </c>
      <c r="DM2255">
        <v>23</v>
      </c>
      <c r="DN2255">
        <v>25</v>
      </c>
      <c r="DO2255">
        <v>26</v>
      </c>
      <c r="DP2255">
        <v>28</v>
      </c>
      <c r="DQ2255">
        <v>29</v>
      </c>
      <c r="DR2255">
        <v>29</v>
      </c>
      <c r="DS2255">
        <v>29</v>
      </c>
      <c r="DT2255">
        <v>36</v>
      </c>
      <c r="DU2255">
        <v>36</v>
      </c>
      <c r="DV2255">
        <v>48</v>
      </c>
      <c r="DW2255">
        <v>54</v>
      </c>
      <c r="DX2255">
        <v>54</v>
      </c>
      <c r="DY2255">
        <v>54</v>
      </c>
      <c r="DZ2255">
        <v>54</v>
      </c>
      <c r="EA2255">
        <v>54</v>
      </c>
      <c r="EB2255">
        <v>57</v>
      </c>
      <c r="EC2255">
        <v>58</v>
      </c>
      <c r="ED2255">
        <v>62</v>
      </c>
      <c r="EE2255">
        <v>63</v>
      </c>
      <c r="EF2255">
        <v>63</v>
      </c>
      <c r="EG2255">
        <v>64</v>
      </c>
      <c r="EH2255">
        <v>70</v>
      </c>
    </row>
    <row r="2256" spans="2:138" x14ac:dyDescent="0.25">
      <c r="B2256" t="s">
        <v>573</v>
      </c>
      <c r="C2256">
        <v>35.83810081</v>
      </c>
      <c r="D2256">
        <v>-76.572990369999999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1</v>
      </c>
      <c r="BU2256">
        <v>1</v>
      </c>
      <c r="BV2256">
        <v>2</v>
      </c>
      <c r="BW2256">
        <v>2</v>
      </c>
      <c r="BX2256">
        <v>2</v>
      </c>
      <c r="BY2256">
        <v>3</v>
      </c>
      <c r="BZ2256">
        <v>3</v>
      </c>
      <c r="CA2256">
        <v>3</v>
      </c>
      <c r="CB2256">
        <v>6</v>
      </c>
      <c r="CC2256">
        <v>7</v>
      </c>
      <c r="CD2256">
        <v>8</v>
      </c>
      <c r="CE2256">
        <v>10</v>
      </c>
      <c r="CF2256">
        <v>13</v>
      </c>
      <c r="CG2256">
        <v>15</v>
      </c>
      <c r="CH2256">
        <v>15</v>
      </c>
      <c r="CI2256">
        <v>17</v>
      </c>
      <c r="CJ2256">
        <v>18</v>
      </c>
      <c r="CK2256">
        <v>18</v>
      </c>
      <c r="CL2256">
        <v>18</v>
      </c>
      <c r="CM2256">
        <v>18</v>
      </c>
      <c r="CN2256">
        <v>19</v>
      </c>
      <c r="CO2256">
        <v>20</v>
      </c>
      <c r="CP2256">
        <v>21</v>
      </c>
      <c r="CQ2256">
        <v>22</v>
      </c>
      <c r="CR2256">
        <v>22</v>
      </c>
      <c r="CS2256">
        <v>22</v>
      </c>
      <c r="CT2256">
        <v>23</v>
      </c>
      <c r="CU2256">
        <v>25</v>
      </c>
      <c r="CV2256">
        <v>24</v>
      </c>
      <c r="CW2256">
        <v>24</v>
      </c>
      <c r="CX2256">
        <v>24</v>
      </c>
      <c r="CY2256">
        <v>24</v>
      </c>
      <c r="CZ2256">
        <v>24</v>
      </c>
      <c r="DA2256">
        <v>24</v>
      </c>
      <c r="DB2256">
        <v>24</v>
      </c>
      <c r="DC2256">
        <v>24</v>
      </c>
      <c r="DD2256">
        <v>25</v>
      </c>
      <c r="DE2256">
        <v>25</v>
      </c>
      <c r="DF2256">
        <v>25</v>
      </c>
      <c r="DG2256">
        <v>25</v>
      </c>
      <c r="DH2256">
        <v>25</v>
      </c>
      <c r="DI2256">
        <v>25</v>
      </c>
      <c r="DJ2256">
        <v>25</v>
      </c>
      <c r="DK2256">
        <v>25</v>
      </c>
      <c r="DL2256">
        <v>25</v>
      </c>
      <c r="DM2256">
        <v>25</v>
      </c>
      <c r="DN2256">
        <v>26</v>
      </c>
      <c r="DO2256">
        <v>26</v>
      </c>
      <c r="DP2256">
        <v>26</v>
      </c>
      <c r="DQ2256">
        <v>26</v>
      </c>
      <c r="DR2256">
        <v>26</v>
      </c>
      <c r="DS2256">
        <v>26</v>
      </c>
      <c r="DT2256">
        <v>26</v>
      </c>
      <c r="DU2256">
        <v>26</v>
      </c>
      <c r="DV2256">
        <v>26</v>
      </c>
      <c r="DW2256">
        <v>26</v>
      </c>
      <c r="DX2256">
        <v>26</v>
      </c>
      <c r="DY2256">
        <v>26</v>
      </c>
      <c r="DZ2256">
        <v>26</v>
      </c>
      <c r="EA2256">
        <v>27</v>
      </c>
      <c r="EB2256">
        <v>27</v>
      </c>
      <c r="EC2256">
        <v>27</v>
      </c>
      <c r="ED2256">
        <v>27</v>
      </c>
      <c r="EE2256">
        <v>29</v>
      </c>
      <c r="EF2256">
        <v>30</v>
      </c>
      <c r="EG2256">
        <v>30</v>
      </c>
      <c r="EH2256">
        <v>32</v>
      </c>
    </row>
    <row r="2257" spans="2:138" x14ac:dyDescent="0.25">
      <c r="B2257" t="s">
        <v>573</v>
      </c>
      <c r="C2257">
        <v>36.231036029999999</v>
      </c>
      <c r="D2257">
        <v>-81.700337239999996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1</v>
      </c>
      <c r="BG2257">
        <v>1</v>
      </c>
      <c r="BH2257">
        <v>1</v>
      </c>
      <c r="BI2257">
        <v>3</v>
      </c>
      <c r="BJ2257">
        <v>2</v>
      </c>
      <c r="BK2257">
        <v>2</v>
      </c>
      <c r="BL2257">
        <v>2</v>
      </c>
      <c r="BM2257">
        <v>2</v>
      </c>
      <c r="BN2257">
        <v>2</v>
      </c>
      <c r="BO2257">
        <v>3</v>
      </c>
      <c r="BP2257">
        <v>3</v>
      </c>
      <c r="BQ2257">
        <v>3</v>
      </c>
      <c r="BR2257">
        <v>5</v>
      </c>
      <c r="BS2257">
        <v>5</v>
      </c>
      <c r="BT2257">
        <v>5</v>
      </c>
      <c r="BU2257">
        <v>5</v>
      </c>
      <c r="BV2257">
        <v>5</v>
      </c>
      <c r="BW2257">
        <v>6</v>
      </c>
      <c r="BX2257">
        <v>8</v>
      </c>
      <c r="BY2257">
        <v>8</v>
      </c>
      <c r="BZ2257">
        <v>8</v>
      </c>
      <c r="CA2257">
        <v>8</v>
      </c>
      <c r="CB2257">
        <v>8</v>
      </c>
      <c r="CC2257">
        <v>8</v>
      </c>
      <c r="CD2257">
        <v>8</v>
      </c>
      <c r="CE2257">
        <v>8</v>
      </c>
      <c r="CF2257">
        <v>8</v>
      </c>
      <c r="CG2257">
        <v>8</v>
      </c>
      <c r="CH2257">
        <v>8</v>
      </c>
      <c r="CI2257">
        <v>8</v>
      </c>
      <c r="CJ2257">
        <v>8</v>
      </c>
      <c r="CK2257">
        <v>8</v>
      </c>
      <c r="CL2257">
        <v>8</v>
      </c>
      <c r="CM2257">
        <v>8</v>
      </c>
      <c r="CN2257">
        <v>8</v>
      </c>
      <c r="CO2257">
        <v>8</v>
      </c>
      <c r="CP2257">
        <v>8</v>
      </c>
      <c r="CQ2257">
        <v>8</v>
      </c>
      <c r="CR2257">
        <v>8</v>
      </c>
      <c r="CS2257">
        <v>8</v>
      </c>
      <c r="CT2257">
        <v>8</v>
      </c>
      <c r="CU2257">
        <v>8</v>
      </c>
      <c r="CV2257">
        <v>8</v>
      </c>
      <c r="CW2257">
        <v>8</v>
      </c>
      <c r="CX2257">
        <v>8</v>
      </c>
      <c r="CY2257">
        <v>8</v>
      </c>
      <c r="CZ2257">
        <v>9</v>
      </c>
      <c r="DA2257">
        <v>9</v>
      </c>
      <c r="DB2257">
        <v>9</v>
      </c>
      <c r="DC2257">
        <v>9</v>
      </c>
      <c r="DD2257">
        <v>9</v>
      </c>
      <c r="DE2257">
        <v>9</v>
      </c>
      <c r="DF2257">
        <v>9</v>
      </c>
      <c r="DG2257">
        <v>9</v>
      </c>
      <c r="DH2257">
        <v>9</v>
      </c>
      <c r="DI2257">
        <v>9</v>
      </c>
      <c r="DJ2257">
        <v>9</v>
      </c>
      <c r="DK2257">
        <v>9</v>
      </c>
      <c r="DL2257">
        <v>9</v>
      </c>
      <c r="DM2257">
        <v>9</v>
      </c>
      <c r="DN2257">
        <v>9</v>
      </c>
      <c r="DO2257">
        <v>9</v>
      </c>
      <c r="DP2257">
        <v>9</v>
      </c>
      <c r="DQ2257">
        <v>9</v>
      </c>
      <c r="DR2257">
        <v>11</v>
      </c>
      <c r="DS2257">
        <v>11</v>
      </c>
      <c r="DT2257">
        <v>12</v>
      </c>
      <c r="DU2257">
        <v>12</v>
      </c>
      <c r="DV2257">
        <v>13</v>
      </c>
      <c r="DW2257">
        <v>13</v>
      </c>
      <c r="DX2257">
        <v>13</v>
      </c>
      <c r="DY2257">
        <v>13</v>
      </c>
      <c r="DZ2257">
        <v>13</v>
      </c>
      <c r="EA2257">
        <v>14</v>
      </c>
      <c r="EB2257">
        <v>15</v>
      </c>
      <c r="EC2257">
        <v>15</v>
      </c>
      <c r="ED2257">
        <v>19</v>
      </c>
      <c r="EE2257">
        <v>23</v>
      </c>
      <c r="EF2257">
        <v>23</v>
      </c>
      <c r="EG2257">
        <v>27</v>
      </c>
      <c r="EH2257">
        <v>31</v>
      </c>
    </row>
    <row r="2258" spans="2:138" x14ac:dyDescent="0.25">
      <c r="B2258" t="s">
        <v>573</v>
      </c>
      <c r="C2258">
        <v>35.364381250000001</v>
      </c>
      <c r="D2258">
        <v>-78.00027267999999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1</v>
      </c>
      <c r="BE2258">
        <v>1</v>
      </c>
      <c r="BF2258">
        <v>1</v>
      </c>
      <c r="BG2258">
        <v>1</v>
      </c>
      <c r="BH2258">
        <v>1</v>
      </c>
      <c r="BI2258">
        <v>1</v>
      </c>
      <c r="BJ2258">
        <v>1</v>
      </c>
      <c r="BK2258">
        <v>1</v>
      </c>
      <c r="BL2258">
        <v>1</v>
      </c>
      <c r="BM2258">
        <v>1</v>
      </c>
      <c r="BN2258">
        <v>1</v>
      </c>
      <c r="BO2258">
        <v>2</v>
      </c>
      <c r="BP2258">
        <v>3</v>
      </c>
      <c r="BQ2258">
        <v>3</v>
      </c>
      <c r="BR2258">
        <v>3</v>
      </c>
      <c r="BS2258">
        <v>3</v>
      </c>
      <c r="BT2258">
        <v>3</v>
      </c>
      <c r="BU2258">
        <v>4</v>
      </c>
      <c r="BV2258">
        <v>5</v>
      </c>
      <c r="BW2258">
        <v>5</v>
      </c>
      <c r="BX2258">
        <v>7</v>
      </c>
      <c r="BY2258">
        <v>11</v>
      </c>
      <c r="BZ2258">
        <v>12</v>
      </c>
      <c r="CA2258">
        <v>15</v>
      </c>
      <c r="CB2258">
        <v>23</v>
      </c>
      <c r="CC2258">
        <v>32</v>
      </c>
      <c r="CD2258">
        <v>34</v>
      </c>
      <c r="CE2258">
        <v>47</v>
      </c>
      <c r="CF2258">
        <v>52</v>
      </c>
      <c r="CG2258">
        <v>69</v>
      </c>
      <c r="CH2258">
        <v>69</v>
      </c>
      <c r="CI2258">
        <v>72</v>
      </c>
      <c r="CJ2258">
        <v>78</v>
      </c>
      <c r="CK2258">
        <v>87</v>
      </c>
      <c r="CL2258">
        <v>103</v>
      </c>
      <c r="CM2258">
        <v>246</v>
      </c>
      <c r="CN2258">
        <v>378</v>
      </c>
      <c r="CO2258">
        <v>463</v>
      </c>
      <c r="CP2258">
        <v>572</v>
      </c>
      <c r="CQ2258">
        <v>581</v>
      </c>
      <c r="CR2258">
        <v>585</v>
      </c>
      <c r="CS2258">
        <v>597</v>
      </c>
      <c r="CT2258">
        <v>603</v>
      </c>
      <c r="CU2258">
        <v>618</v>
      </c>
      <c r="CV2258">
        <v>630</v>
      </c>
      <c r="CW2258">
        <v>635</v>
      </c>
      <c r="CX2258">
        <v>641</v>
      </c>
      <c r="CY2258">
        <v>651</v>
      </c>
      <c r="CZ2258">
        <v>655</v>
      </c>
      <c r="DA2258">
        <v>658</v>
      </c>
      <c r="DB2258">
        <v>674</v>
      </c>
      <c r="DC2258">
        <v>677</v>
      </c>
      <c r="DD2258">
        <v>685</v>
      </c>
      <c r="DE2258">
        <v>688</v>
      </c>
      <c r="DF2258">
        <v>688</v>
      </c>
      <c r="DG2258">
        <v>699</v>
      </c>
      <c r="DH2258">
        <v>715</v>
      </c>
      <c r="DI2258">
        <v>726</v>
      </c>
      <c r="DJ2258">
        <v>743</v>
      </c>
      <c r="DK2258">
        <v>752</v>
      </c>
      <c r="DL2258">
        <v>755</v>
      </c>
      <c r="DM2258">
        <v>760</v>
      </c>
      <c r="DN2258">
        <v>775</v>
      </c>
      <c r="DO2258">
        <v>801</v>
      </c>
      <c r="DP2258">
        <v>819</v>
      </c>
      <c r="DQ2258">
        <v>832</v>
      </c>
      <c r="DR2258">
        <v>867</v>
      </c>
      <c r="DS2258">
        <v>867</v>
      </c>
      <c r="DT2258">
        <v>888</v>
      </c>
      <c r="DU2258">
        <v>888</v>
      </c>
      <c r="DV2258">
        <v>949</v>
      </c>
      <c r="DW2258">
        <v>980</v>
      </c>
      <c r="DX2258">
        <v>1000</v>
      </c>
      <c r="DY2258">
        <v>1031</v>
      </c>
      <c r="DZ2258">
        <v>1031</v>
      </c>
      <c r="EA2258">
        <v>1047</v>
      </c>
      <c r="EB2258">
        <v>1061</v>
      </c>
      <c r="EC2258">
        <v>1088</v>
      </c>
      <c r="ED2258">
        <v>1112</v>
      </c>
      <c r="EE2258">
        <v>1138</v>
      </c>
      <c r="EF2258">
        <v>1169</v>
      </c>
      <c r="EG2258">
        <v>1179</v>
      </c>
      <c r="EH2258">
        <v>1188</v>
      </c>
    </row>
    <row r="2259" spans="2:138" x14ac:dyDescent="0.25">
      <c r="B2259" t="s">
        <v>573</v>
      </c>
      <c r="C2259">
        <v>36.208413499999999</v>
      </c>
      <c r="D2259">
        <v>-81.16232895000000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1</v>
      </c>
      <c r="BV2259">
        <v>2</v>
      </c>
      <c r="BW2259">
        <v>2</v>
      </c>
      <c r="BX2259">
        <v>4</v>
      </c>
      <c r="BY2259">
        <v>4</v>
      </c>
      <c r="BZ2259">
        <v>4</v>
      </c>
      <c r="CA2259">
        <v>4</v>
      </c>
      <c r="CB2259">
        <v>4</v>
      </c>
      <c r="CC2259">
        <v>4</v>
      </c>
      <c r="CD2259">
        <v>4</v>
      </c>
      <c r="CE2259">
        <v>4</v>
      </c>
      <c r="CF2259">
        <v>4</v>
      </c>
      <c r="CG2259">
        <v>4</v>
      </c>
      <c r="CH2259">
        <v>4</v>
      </c>
      <c r="CI2259">
        <v>4</v>
      </c>
      <c r="CJ2259">
        <v>4</v>
      </c>
      <c r="CK2259">
        <v>4</v>
      </c>
      <c r="CL2259">
        <v>4</v>
      </c>
      <c r="CM2259">
        <v>4</v>
      </c>
      <c r="CN2259">
        <v>4</v>
      </c>
      <c r="CO2259">
        <v>4</v>
      </c>
      <c r="CP2259">
        <v>4</v>
      </c>
      <c r="CQ2259">
        <v>5</v>
      </c>
      <c r="CR2259">
        <v>5</v>
      </c>
      <c r="CS2259">
        <v>8</v>
      </c>
      <c r="CT2259">
        <v>11</v>
      </c>
      <c r="CU2259">
        <v>18</v>
      </c>
      <c r="CV2259">
        <v>21</v>
      </c>
      <c r="CW2259">
        <v>21</v>
      </c>
      <c r="CX2259">
        <v>22</v>
      </c>
      <c r="CY2259">
        <v>26</v>
      </c>
      <c r="CZ2259">
        <v>33</v>
      </c>
      <c r="DA2259">
        <v>42</v>
      </c>
      <c r="DB2259">
        <v>59</v>
      </c>
      <c r="DC2259">
        <v>92</v>
      </c>
      <c r="DD2259">
        <v>115</v>
      </c>
      <c r="DE2259">
        <v>128</v>
      </c>
      <c r="DF2259">
        <v>147</v>
      </c>
      <c r="DG2259">
        <v>186</v>
      </c>
      <c r="DH2259">
        <v>198</v>
      </c>
      <c r="DI2259">
        <v>202</v>
      </c>
      <c r="DJ2259">
        <v>239</v>
      </c>
      <c r="DK2259">
        <v>242</v>
      </c>
      <c r="DL2259">
        <v>243</v>
      </c>
      <c r="DM2259">
        <v>262</v>
      </c>
      <c r="DN2259">
        <v>277</v>
      </c>
      <c r="DO2259">
        <v>287</v>
      </c>
      <c r="DP2259">
        <v>405</v>
      </c>
      <c r="DQ2259">
        <v>423</v>
      </c>
      <c r="DR2259">
        <v>425</v>
      </c>
      <c r="DS2259">
        <v>425</v>
      </c>
      <c r="DT2259">
        <v>451</v>
      </c>
      <c r="DU2259">
        <v>451</v>
      </c>
      <c r="DV2259">
        <v>462</v>
      </c>
      <c r="DW2259">
        <v>472</v>
      </c>
      <c r="DX2259">
        <v>473</v>
      </c>
      <c r="DY2259">
        <v>478</v>
      </c>
      <c r="DZ2259">
        <v>478</v>
      </c>
      <c r="EA2259">
        <v>483</v>
      </c>
      <c r="EB2259">
        <v>488</v>
      </c>
      <c r="EC2259">
        <v>492</v>
      </c>
      <c r="ED2259">
        <v>494</v>
      </c>
      <c r="EE2259">
        <v>497</v>
      </c>
      <c r="EF2259">
        <v>500</v>
      </c>
      <c r="EG2259">
        <v>500</v>
      </c>
      <c r="EH2259">
        <v>500</v>
      </c>
    </row>
    <row r="2260" spans="2:138" x14ac:dyDescent="0.25">
      <c r="B2260" t="s">
        <v>573</v>
      </c>
      <c r="C2260">
        <v>35.706254770000001</v>
      </c>
      <c r="D2260">
        <v>-77.917978000000005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1</v>
      </c>
      <c r="BH2260">
        <v>1</v>
      </c>
      <c r="BI2260">
        <v>1</v>
      </c>
      <c r="BJ2260">
        <v>1</v>
      </c>
      <c r="BK2260">
        <v>2</v>
      </c>
      <c r="BL2260">
        <v>2</v>
      </c>
      <c r="BM2260">
        <v>3</v>
      </c>
      <c r="BN2260">
        <v>4</v>
      </c>
      <c r="BO2260">
        <v>4</v>
      </c>
      <c r="BP2260">
        <v>6</v>
      </c>
      <c r="BQ2260">
        <v>7</v>
      </c>
      <c r="BR2260">
        <v>7</v>
      </c>
      <c r="BS2260">
        <v>7</v>
      </c>
      <c r="BT2260">
        <v>10</v>
      </c>
      <c r="BU2260">
        <v>13</v>
      </c>
      <c r="BV2260">
        <v>13</v>
      </c>
      <c r="BW2260">
        <v>15</v>
      </c>
      <c r="BX2260">
        <v>17</v>
      </c>
      <c r="BY2260">
        <v>21</v>
      </c>
      <c r="BZ2260">
        <v>28</v>
      </c>
      <c r="CA2260">
        <v>28</v>
      </c>
      <c r="CB2260">
        <v>29</v>
      </c>
      <c r="CC2260">
        <v>36</v>
      </c>
      <c r="CD2260">
        <v>38</v>
      </c>
      <c r="CE2260">
        <v>42</v>
      </c>
      <c r="CF2260">
        <v>47</v>
      </c>
      <c r="CG2260">
        <v>58</v>
      </c>
      <c r="CH2260">
        <v>64</v>
      </c>
      <c r="CI2260">
        <v>70</v>
      </c>
      <c r="CJ2260">
        <v>74</v>
      </c>
      <c r="CK2260">
        <v>79</v>
      </c>
      <c r="CL2260">
        <v>83</v>
      </c>
      <c r="CM2260">
        <v>96</v>
      </c>
      <c r="CN2260">
        <v>109</v>
      </c>
      <c r="CO2260">
        <v>112</v>
      </c>
      <c r="CP2260">
        <v>116</v>
      </c>
      <c r="CQ2260">
        <v>118</v>
      </c>
      <c r="CR2260">
        <v>127</v>
      </c>
      <c r="CS2260">
        <v>130</v>
      </c>
      <c r="CT2260">
        <v>146</v>
      </c>
      <c r="CU2260">
        <v>148</v>
      </c>
      <c r="CV2260">
        <v>151</v>
      </c>
      <c r="CW2260">
        <v>151</v>
      </c>
      <c r="CX2260">
        <v>155</v>
      </c>
      <c r="CY2260">
        <v>159</v>
      </c>
      <c r="CZ2260">
        <v>165</v>
      </c>
      <c r="DA2260">
        <v>165</v>
      </c>
      <c r="DB2260">
        <v>173</v>
      </c>
      <c r="DC2260">
        <v>175</v>
      </c>
      <c r="DD2260">
        <v>180</v>
      </c>
      <c r="DE2260">
        <v>182</v>
      </c>
      <c r="DF2260">
        <v>192</v>
      </c>
      <c r="DG2260">
        <v>192</v>
      </c>
      <c r="DH2260">
        <v>199</v>
      </c>
      <c r="DI2260">
        <v>203</v>
      </c>
      <c r="DJ2260">
        <v>212</v>
      </c>
      <c r="DK2260">
        <v>216</v>
      </c>
      <c r="DL2260">
        <v>216</v>
      </c>
      <c r="DM2260">
        <v>217</v>
      </c>
      <c r="DN2260">
        <v>221</v>
      </c>
      <c r="DO2260">
        <v>222</v>
      </c>
      <c r="DP2260">
        <v>229</v>
      </c>
      <c r="DQ2260">
        <v>238</v>
      </c>
      <c r="DR2260">
        <v>249</v>
      </c>
      <c r="DS2260">
        <v>249</v>
      </c>
      <c r="DT2260">
        <v>256</v>
      </c>
      <c r="DU2260">
        <v>261</v>
      </c>
      <c r="DV2260">
        <v>275</v>
      </c>
      <c r="DW2260">
        <v>309</v>
      </c>
      <c r="DX2260">
        <v>314</v>
      </c>
      <c r="DY2260">
        <v>319</v>
      </c>
      <c r="DZ2260">
        <v>321</v>
      </c>
      <c r="EA2260">
        <v>330</v>
      </c>
      <c r="EB2260">
        <v>331</v>
      </c>
      <c r="EC2260">
        <v>338</v>
      </c>
      <c r="ED2260">
        <v>347</v>
      </c>
      <c r="EE2260">
        <v>356</v>
      </c>
      <c r="EF2260">
        <v>360</v>
      </c>
      <c r="EG2260">
        <v>363</v>
      </c>
      <c r="EH2260">
        <v>384</v>
      </c>
    </row>
    <row r="2261" spans="2:138" x14ac:dyDescent="0.25">
      <c r="B2261" t="s">
        <v>573</v>
      </c>
      <c r="C2261">
        <v>36.16222629</v>
      </c>
      <c r="D2261">
        <v>-80.662394359999993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1</v>
      </c>
      <c r="BT2261">
        <v>1</v>
      </c>
      <c r="BU2261">
        <v>1</v>
      </c>
      <c r="BV2261">
        <v>3</v>
      </c>
      <c r="BW2261">
        <v>3</v>
      </c>
      <c r="BX2261">
        <v>4</v>
      </c>
      <c r="BY2261">
        <v>6</v>
      </c>
      <c r="BZ2261">
        <v>6</v>
      </c>
      <c r="CA2261">
        <v>9</v>
      </c>
      <c r="CB2261">
        <v>9</v>
      </c>
      <c r="CC2261">
        <v>9</v>
      </c>
      <c r="CD2261">
        <v>9</v>
      </c>
      <c r="CE2261">
        <v>9</v>
      </c>
      <c r="CF2261">
        <v>10</v>
      </c>
      <c r="CG2261">
        <v>10</v>
      </c>
      <c r="CH2261">
        <v>14</v>
      </c>
      <c r="CI2261">
        <v>14</v>
      </c>
      <c r="CJ2261">
        <v>14</v>
      </c>
      <c r="CK2261">
        <v>11</v>
      </c>
      <c r="CL2261">
        <v>11</v>
      </c>
      <c r="CM2261">
        <v>11</v>
      </c>
      <c r="CN2261">
        <v>11</v>
      </c>
      <c r="CO2261">
        <v>11</v>
      </c>
      <c r="CP2261">
        <v>11</v>
      </c>
      <c r="CQ2261">
        <v>11</v>
      </c>
      <c r="CR2261">
        <v>11</v>
      </c>
      <c r="CS2261">
        <v>12</v>
      </c>
      <c r="CT2261">
        <v>12</v>
      </c>
      <c r="CU2261">
        <v>12</v>
      </c>
      <c r="CV2261">
        <v>12</v>
      </c>
      <c r="CW2261">
        <v>12</v>
      </c>
      <c r="CX2261">
        <v>15</v>
      </c>
      <c r="CY2261">
        <v>17</v>
      </c>
      <c r="CZ2261">
        <v>17</v>
      </c>
      <c r="DA2261">
        <v>17</v>
      </c>
      <c r="DB2261">
        <v>23</v>
      </c>
      <c r="DC2261">
        <v>23</v>
      </c>
      <c r="DD2261">
        <v>24</v>
      </c>
      <c r="DE2261">
        <v>25</v>
      </c>
      <c r="DF2261">
        <v>27</v>
      </c>
      <c r="DG2261">
        <v>33</v>
      </c>
      <c r="DH2261">
        <v>39</v>
      </c>
      <c r="DI2261">
        <v>49</v>
      </c>
      <c r="DJ2261">
        <v>54</v>
      </c>
      <c r="DK2261">
        <v>54</v>
      </c>
      <c r="DL2261">
        <v>60</v>
      </c>
      <c r="DM2261">
        <v>79</v>
      </c>
      <c r="DN2261">
        <v>80</v>
      </c>
      <c r="DO2261">
        <v>92</v>
      </c>
      <c r="DP2261">
        <v>98</v>
      </c>
      <c r="DQ2261">
        <v>103</v>
      </c>
      <c r="DR2261">
        <v>109</v>
      </c>
      <c r="DS2261">
        <v>109</v>
      </c>
      <c r="DT2261">
        <v>123</v>
      </c>
      <c r="DU2261">
        <v>124</v>
      </c>
      <c r="DV2261">
        <v>128</v>
      </c>
      <c r="DW2261">
        <v>131</v>
      </c>
      <c r="DX2261">
        <v>132</v>
      </c>
      <c r="DY2261">
        <v>145</v>
      </c>
      <c r="DZ2261">
        <v>146</v>
      </c>
      <c r="EA2261">
        <v>153</v>
      </c>
      <c r="EB2261">
        <v>154</v>
      </c>
      <c r="EC2261">
        <v>169</v>
      </c>
      <c r="ED2261">
        <v>169</v>
      </c>
      <c r="EE2261">
        <v>171</v>
      </c>
      <c r="EF2261">
        <v>177</v>
      </c>
      <c r="EG2261">
        <v>181</v>
      </c>
      <c r="EH2261">
        <v>203</v>
      </c>
    </row>
    <row r="2262" spans="2:138" x14ac:dyDescent="0.25">
      <c r="B2262" t="s">
        <v>573</v>
      </c>
      <c r="C2262">
        <v>35.900791560000002</v>
      </c>
      <c r="D2262">
        <v>-82.312371810000002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1</v>
      </c>
      <c r="DD2262">
        <v>1</v>
      </c>
      <c r="DE2262">
        <v>1</v>
      </c>
      <c r="DF2262">
        <v>1</v>
      </c>
      <c r="DG2262">
        <v>7</v>
      </c>
      <c r="DH2262">
        <v>7</v>
      </c>
      <c r="DI2262">
        <v>8</v>
      </c>
      <c r="DJ2262">
        <v>9</v>
      </c>
      <c r="DK2262">
        <v>9</v>
      </c>
      <c r="DL2262">
        <v>9</v>
      </c>
      <c r="DM2262">
        <v>9</v>
      </c>
      <c r="DN2262">
        <v>8</v>
      </c>
      <c r="DO2262">
        <v>8</v>
      </c>
      <c r="DP2262">
        <v>8</v>
      </c>
      <c r="DQ2262">
        <v>8</v>
      </c>
      <c r="DR2262">
        <v>10</v>
      </c>
      <c r="DS2262">
        <v>10</v>
      </c>
      <c r="DT2262">
        <v>10</v>
      </c>
      <c r="DU2262">
        <v>10</v>
      </c>
      <c r="DV2262">
        <v>10</v>
      </c>
      <c r="DW2262">
        <v>10</v>
      </c>
      <c r="DX2262">
        <v>10</v>
      </c>
      <c r="DY2262">
        <v>10</v>
      </c>
      <c r="DZ2262">
        <v>10</v>
      </c>
      <c r="EA2262">
        <v>11</v>
      </c>
      <c r="EB2262">
        <v>12</v>
      </c>
      <c r="EC2262">
        <v>14</v>
      </c>
      <c r="ED2262">
        <v>14</v>
      </c>
      <c r="EE2262">
        <v>14</v>
      </c>
      <c r="EF2262">
        <v>15</v>
      </c>
      <c r="EG2262">
        <v>15</v>
      </c>
      <c r="EH2262">
        <v>18</v>
      </c>
    </row>
    <row r="2263" spans="2:138" x14ac:dyDescent="0.25">
      <c r="B2263" t="s">
        <v>574</v>
      </c>
      <c r="C2263">
        <v>46.096868909999998</v>
      </c>
      <c r="D2263">
        <v>-102.5285397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  <c r="DQ2263">
        <v>0</v>
      </c>
      <c r="DR2263">
        <v>0</v>
      </c>
      <c r="DS2263">
        <v>0</v>
      </c>
      <c r="DT2263">
        <v>0</v>
      </c>
      <c r="DU2263">
        <v>0</v>
      </c>
      <c r="DV2263">
        <v>0</v>
      </c>
      <c r="DW2263">
        <v>0</v>
      </c>
      <c r="DX2263">
        <v>0</v>
      </c>
      <c r="DY2263">
        <v>0</v>
      </c>
      <c r="DZ2263">
        <v>0</v>
      </c>
      <c r="EA2263">
        <v>0</v>
      </c>
      <c r="EB2263">
        <v>0</v>
      </c>
      <c r="EC2263">
        <v>0</v>
      </c>
      <c r="ED2263">
        <v>0</v>
      </c>
      <c r="EE2263">
        <v>0</v>
      </c>
      <c r="EF2263">
        <v>0</v>
      </c>
      <c r="EG2263">
        <v>0</v>
      </c>
      <c r="EH2263">
        <v>0</v>
      </c>
    </row>
    <row r="2264" spans="2:138" x14ac:dyDescent="0.25">
      <c r="B2264" t="s">
        <v>574</v>
      </c>
      <c r="C2264">
        <v>46.935796369999998</v>
      </c>
      <c r="D2264">
        <v>-98.066059780000003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2</v>
      </c>
      <c r="BT2264">
        <v>2</v>
      </c>
      <c r="BU2264">
        <v>2</v>
      </c>
      <c r="BV2264">
        <v>2</v>
      </c>
      <c r="BW2264">
        <v>2</v>
      </c>
      <c r="BX2264">
        <v>2</v>
      </c>
      <c r="BY2264">
        <v>2</v>
      </c>
      <c r="BZ2264">
        <v>2</v>
      </c>
      <c r="CA2264">
        <v>2</v>
      </c>
      <c r="CB2264">
        <v>2</v>
      </c>
      <c r="CC2264">
        <v>2</v>
      </c>
      <c r="CD2264">
        <v>2</v>
      </c>
      <c r="CE2264">
        <v>2</v>
      </c>
      <c r="CF2264">
        <v>2</v>
      </c>
      <c r="CG2264">
        <v>2</v>
      </c>
      <c r="CH2264">
        <v>2</v>
      </c>
      <c r="CI2264">
        <v>2</v>
      </c>
      <c r="CJ2264">
        <v>2</v>
      </c>
      <c r="CK2264">
        <v>2</v>
      </c>
      <c r="CL2264">
        <v>2</v>
      </c>
      <c r="CM2264">
        <v>2</v>
      </c>
      <c r="CN2264">
        <v>3</v>
      </c>
      <c r="CO2264">
        <v>3</v>
      </c>
      <c r="CP2264">
        <v>3</v>
      </c>
      <c r="CQ2264">
        <v>3</v>
      </c>
      <c r="CR2264">
        <v>3</v>
      </c>
      <c r="CS2264">
        <v>3</v>
      </c>
      <c r="CT2264">
        <v>3</v>
      </c>
      <c r="CU2264">
        <v>4</v>
      </c>
      <c r="CV2264">
        <v>4</v>
      </c>
      <c r="CW2264">
        <v>4</v>
      </c>
      <c r="CX2264">
        <v>4</v>
      </c>
      <c r="CY2264">
        <v>4</v>
      </c>
      <c r="CZ2264">
        <v>4</v>
      </c>
      <c r="DA2264">
        <v>4</v>
      </c>
      <c r="DB2264">
        <v>4</v>
      </c>
      <c r="DC2264">
        <v>4</v>
      </c>
      <c r="DD2264">
        <v>4</v>
      </c>
      <c r="DE2264">
        <v>4</v>
      </c>
      <c r="DF2264">
        <v>4</v>
      </c>
      <c r="DG2264">
        <v>4</v>
      </c>
      <c r="DH2264">
        <v>4</v>
      </c>
      <c r="DI2264">
        <v>4</v>
      </c>
      <c r="DJ2264">
        <v>4</v>
      </c>
      <c r="DK2264">
        <v>4</v>
      </c>
      <c r="DL2264">
        <v>4</v>
      </c>
      <c r="DM2264">
        <v>4</v>
      </c>
      <c r="DN2264">
        <v>4</v>
      </c>
      <c r="DO2264">
        <v>4</v>
      </c>
      <c r="DP2264">
        <v>4</v>
      </c>
      <c r="DQ2264">
        <v>4</v>
      </c>
      <c r="DR2264">
        <v>4</v>
      </c>
      <c r="DS2264">
        <v>4</v>
      </c>
      <c r="DT2264">
        <v>4</v>
      </c>
      <c r="DU2264">
        <v>4</v>
      </c>
      <c r="DV2264">
        <v>4</v>
      </c>
      <c r="DW2264">
        <v>4</v>
      </c>
      <c r="DX2264">
        <v>4</v>
      </c>
      <c r="DY2264">
        <v>4</v>
      </c>
      <c r="DZ2264">
        <v>4</v>
      </c>
      <c r="EA2264">
        <v>4</v>
      </c>
      <c r="EB2264">
        <v>4</v>
      </c>
      <c r="EC2264">
        <v>4</v>
      </c>
      <c r="ED2264">
        <v>4</v>
      </c>
      <c r="EE2264">
        <v>4</v>
      </c>
      <c r="EF2264">
        <v>5</v>
      </c>
      <c r="EG2264">
        <v>5</v>
      </c>
      <c r="EH2264">
        <v>5</v>
      </c>
    </row>
    <row r="2265" spans="2:138" x14ac:dyDescent="0.25">
      <c r="B2265" t="s">
        <v>574</v>
      </c>
      <c r="C2265">
        <v>48.068398500000001</v>
      </c>
      <c r="D2265">
        <v>-99.359163629999998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2</v>
      </c>
      <c r="DH2265">
        <v>2</v>
      </c>
      <c r="DI2265">
        <v>2</v>
      </c>
      <c r="DJ2265">
        <v>2</v>
      </c>
      <c r="DK2265">
        <v>2</v>
      </c>
      <c r="DL2265">
        <v>2</v>
      </c>
      <c r="DM2265">
        <v>2</v>
      </c>
      <c r="DN2265">
        <v>1</v>
      </c>
      <c r="DO2265">
        <v>1</v>
      </c>
      <c r="DP2265">
        <v>1</v>
      </c>
      <c r="DQ2265">
        <v>1</v>
      </c>
      <c r="DR2265">
        <v>1</v>
      </c>
      <c r="DS2265">
        <v>1</v>
      </c>
      <c r="DT2265">
        <v>1</v>
      </c>
      <c r="DU2265">
        <v>1</v>
      </c>
      <c r="DV2265">
        <v>1</v>
      </c>
      <c r="DW2265">
        <v>1</v>
      </c>
      <c r="DX2265">
        <v>1</v>
      </c>
      <c r="DY2265">
        <v>1</v>
      </c>
      <c r="DZ2265">
        <v>1</v>
      </c>
      <c r="EA2265">
        <v>1</v>
      </c>
      <c r="EB2265">
        <v>1</v>
      </c>
      <c r="EC2265">
        <v>1</v>
      </c>
      <c r="ED2265">
        <v>1</v>
      </c>
      <c r="EE2265">
        <v>1</v>
      </c>
      <c r="EF2265">
        <v>1</v>
      </c>
      <c r="EG2265">
        <v>1</v>
      </c>
      <c r="EH2265">
        <v>1</v>
      </c>
    </row>
    <row r="2266" spans="2:138" x14ac:dyDescent="0.25">
      <c r="B2266" t="s">
        <v>574</v>
      </c>
      <c r="C2266">
        <v>47.023668839999999</v>
      </c>
      <c r="D2266">
        <v>-103.3762965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0</v>
      </c>
      <c r="DT2266">
        <v>0</v>
      </c>
      <c r="DU2266">
        <v>0</v>
      </c>
      <c r="DV2266">
        <v>0</v>
      </c>
      <c r="DW2266">
        <v>0</v>
      </c>
      <c r="DX2266">
        <v>0</v>
      </c>
      <c r="DY2266">
        <v>0</v>
      </c>
      <c r="DZ2266">
        <v>0</v>
      </c>
      <c r="EA2266">
        <v>0</v>
      </c>
      <c r="EB2266">
        <v>0</v>
      </c>
      <c r="EC2266">
        <v>0</v>
      </c>
      <c r="ED2266">
        <v>0</v>
      </c>
      <c r="EE2266">
        <v>0</v>
      </c>
      <c r="EF2266">
        <v>0</v>
      </c>
      <c r="EG2266">
        <v>0</v>
      </c>
      <c r="EH2266">
        <v>0</v>
      </c>
    </row>
    <row r="2267" spans="2:138" x14ac:dyDescent="0.25">
      <c r="B2267" t="s">
        <v>574</v>
      </c>
      <c r="C2267">
        <v>48.791061110000001</v>
      </c>
      <c r="D2267">
        <v>-100.8378166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  <c r="DR2267">
        <v>0</v>
      </c>
      <c r="DS2267">
        <v>1</v>
      </c>
      <c r="DT2267">
        <v>1</v>
      </c>
      <c r="DU2267">
        <v>2</v>
      </c>
      <c r="DV2267">
        <v>2</v>
      </c>
      <c r="DW2267">
        <v>2</v>
      </c>
      <c r="DX2267">
        <v>2</v>
      </c>
      <c r="DY2267">
        <v>2</v>
      </c>
      <c r="DZ2267">
        <v>2</v>
      </c>
      <c r="EA2267">
        <v>2</v>
      </c>
      <c r="EB2267">
        <v>2</v>
      </c>
      <c r="EC2267">
        <v>2</v>
      </c>
      <c r="ED2267">
        <v>2</v>
      </c>
      <c r="EE2267">
        <v>2</v>
      </c>
      <c r="EF2267">
        <v>2</v>
      </c>
      <c r="EG2267">
        <v>2</v>
      </c>
      <c r="EH2267">
        <v>2</v>
      </c>
    </row>
    <row r="2268" spans="2:138" x14ac:dyDescent="0.25">
      <c r="B2268" t="s">
        <v>574</v>
      </c>
      <c r="C2268">
        <v>46.112853620000003</v>
      </c>
      <c r="D2268">
        <v>-103.5203343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1</v>
      </c>
      <c r="CD2268">
        <v>1</v>
      </c>
      <c r="CE2268">
        <v>1</v>
      </c>
      <c r="CF2268">
        <v>1</v>
      </c>
      <c r="CG2268">
        <v>1</v>
      </c>
      <c r="CH2268">
        <v>1</v>
      </c>
      <c r="CI2268">
        <v>1</v>
      </c>
      <c r="CJ2268">
        <v>1</v>
      </c>
      <c r="CK2268">
        <v>1</v>
      </c>
      <c r="CL2268">
        <v>1</v>
      </c>
      <c r="CM2268">
        <v>1</v>
      </c>
      <c r="CN2268">
        <v>1</v>
      </c>
      <c r="CO2268">
        <v>1</v>
      </c>
      <c r="CP2268">
        <v>1</v>
      </c>
      <c r="CQ2268">
        <v>1</v>
      </c>
      <c r="CR2268">
        <v>1</v>
      </c>
      <c r="CS2268">
        <v>1</v>
      </c>
      <c r="CT2268">
        <v>1</v>
      </c>
      <c r="CU2268">
        <v>1</v>
      </c>
      <c r="CV2268">
        <v>1</v>
      </c>
      <c r="CW2268">
        <v>1</v>
      </c>
      <c r="CX2268">
        <v>1</v>
      </c>
      <c r="CY2268">
        <v>1</v>
      </c>
      <c r="CZ2268">
        <v>1</v>
      </c>
      <c r="DA2268">
        <v>1</v>
      </c>
      <c r="DB2268">
        <v>1</v>
      </c>
      <c r="DC2268">
        <v>1</v>
      </c>
      <c r="DD2268">
        <v>1</v>
      </c>
      <c r="DE2268">
        <v>1</v>
      </c>
      <c r="DF2268">
        <v>1</v>
      </c>
      <c r="DG2268">
        <v>1</v>
      </c>
      <c r="DH2268">
        <v>1</v>
      </c>
      <c r="DI2268">
        <v>1</v>
      </c>
      <c r="DJ2268">
        <v>1</v>
      </c>
      <c r="DK2268">
        <v>1</v>
      </c>
      <c r="DL2268">
        <v>1</v>
      </c>
      <c r="DM2268">
        <v>1</v>
      </c>
      <c r="DN2268">
        <v>1</v>
      </c>
      <c r="DO2268">
        <v>1</v>
      </c>
      <c r="DP2268">
        <v>1</v>
      </c>
      <c r="DQ2268">
        <v>1</v>
      </c>
      <c r="DR2268">
        <v>1</v>
      </c>
      <c r="DS2268">
        <v>1</v>
      </c>
      <c r="DT2268">
        <v>1</v>
      </c>
      <c r="DU2268">
        <v>1</v>
      </c>
      <c r="DV2268">
        <v>1</v>
      </c>
      <c r="DW2268">
        <v>1</v>
      </c>
      <c r="DX2268">
        <v>1</v>
      </c>
      <c r="DY2268">
        <v>1</v>
      </c>
      <c r="DZ2268">
        <v>1</v>
      </c>
      <c r="EA2268">
        <v>1</v>
      </c>
      <c r="EB2268">
        <v>1</v>
      </c>
      <c r="EC2268">
        <v>1</v>
      </c>
      <c r="ED2268">
        <v>1</v>
      </c>
      <c r="EE2268">
        <v>1</v>
      </c>
      <c r="EF2268">
        <v>1</v>
      </c>
      <c r="EG2268">
        <v>1</v>
      </c>
      <c r="EH2268">
        <v>1</v>
      </c>
    </row>
    <row r="2269" spans="2:138" x14ac:dyDescent="0.25">
      <c r="B2269" t="s">
        <v>574</v>
      </c>
      <c r="C2269">
        <v>48.790944709999998</v>
      </c>
      <c r="D2269">
        <v>-102.51821169999999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2</v>
      </c>
      <c r="BX2269">
        <v>2</v>
      </c>
      <c r="BY2269">
        <v>2</v>
      </c>
      <c r="BZ2269">
        <v>2</v>
      </c>
      <c r="CA2269">
        <v>2</v>
      </c>
      <c r="CB2269">
        <v>2</v>
      </c>
      <c r="CC2269">
        <v>2</v>
      </c>
      <c r="CD2269">
        <v>2</v>
      </c>
      <c r="CE2269">
        <v>2</v>
      </c>
      <c r="CF2269">
        <v>2</v>
      </c>
      <c r="CG2269">
        <v>2</v>
      </c>
      <c r="CH2269">
        <v>2</v>
      </c>
      <c r="CI2269">
        <v>2</v>
      </c>
      <c r="CJ2269">
        <v>2</v>
      </c>
      <c r="CK2269">
        <v>2</v>
      </c>
      <c r="CL2269">
        <v>2</v>
      </c>
      <c r="CM2269">
        <v>2</v>
      </c>
      <c r="CN2269">
        <v>2</v>
      </c>
      <c r="CO2269">
        <v>2</v>
      </c>
      <c r="CP2269">
        <v>2</v>
      </c>
      <c r="CQ2269">
        <v>2</v>
      </c>
      <c r="CR2269">
        <v>2</v>
      </c>
      <c r="CS2269">
        <v>3</v>
      </c>
      <c r="CT2269">
        <v>3</v>
      </c>
      <c r="CU2269">
        <v>3</v>
      </c>
      <c r="CV2269">
        <v>3</v>
      </c>
      <c r="CW2269">
        <v>3</v>
      </c>
      <c r="CX2269">
        <v>3</v>
      </c>
      <c r="CY2269">
        <v>3</v>
      </c>
      <c r="CZ2269">
        <v>3</v>
      </c>
      <c r="DA2269">
        <v>3</v>
      </c>
      <c r="DB2269">
        <v>3</v>
      </c>
      <c r="DC2269">
        <v>3</v>
      </c>
      <c r="DD2269">
        <v>3</v>
      </c>
      <c r="DE2269">
        <v>5</v>
      </c>
      <c r="DF2269">
        <v>5</v>
      </c>
      <c r="DG2269">
        <v>5</v>
      </c>
      <c r="DH2269">
        <v>5</v>
      </c>
      <c r="DI2269">
        <v>5</v>
      </c>
      <c r="DJ2269">
        <v>5</v>
      </c>
      <c r="DK2269">
        <v>5</v>
      </c>
      <c r="DL2269">
        <v>5</v>
      </c>
      <c r="DM2269">
        <v>5</v>
      </c>
      <c r="DN2269">
        <v>5</v>
      </c>
      <c r="DO2269">
        <v>5</v>
      </c>
      <c r="DP2269">
        <v>5</v>
      </c>
      <c r="DQ2269">
        <v>5</v>
      </c>
      <c r="DR2269">
        <v>5</v>
      </c>
      <c r="DS2269">
        <v>5</v>
      </c>
      <c r="DT2269">
        <v>5</v>
      </c>
      <c r="DU2269">
        <v>5</v>
      </c>
      <c r="DV2269">
        <v>5</v>
      </c>
      <c r="DW2269">
        <v>5</v>
      </c>
      <c r="DX2269">
        <v>5</v>
      </c>
      <c r="DY2269">
        <v>5</v>
      </c>
      <c r="DZ2269">
        <v>5</v>
      </c>
      <c r="EA2269">
        <v>5</v>
      </c>
      <c r="EB2269">
        <v>5</v>
      </c>
      <c r="EC2269">
        <v>5</v>
      </c>
      <c r="ED2269">
        <v>5</v>
      </c>
      <c r="EE2269">
        <v>5</v>
      </c>
      <c r="EF2269">
        <v>5</v>
      </c>
      <c r="EG2269">
        <v>5</v>
      </c>
      <c r="EH2269">
        <v>5</v>
      </c>
    </row>
    <row r="2270" spans="2:138" x14ac:dyDescent="0.25">
      <c r="B2270" t="s">
        <v>574</v>
      </c>
      <c r="C2270">
        <v>46.978473749999999</v>
      </c>
      <c r="D2270">
        <v>-100.4645214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2</v>
      </c>
      <c r="BJ2270">
        <v>11</v>
      </c>
      <c r="BK2270">
        <v>13</v>
      </c>
      <c r="BL2270">
        <v>15</v>
      </c>
      <c r="BM2270">
        <v>15</v>
      </c>
      <c r="BN2270">
        <v>16</v>
      </c>
      <c r="BO2270">
        <v>18</v>
      </c>
      <c r="BP2270">
        <v>18</v>
      </c>
      <c r="BQ2270">
        <v>22</v>
      </c>
      <c r="BR2270">
        <v>25</v>
      </c>
      <c r="BS2270">
        <v>28</v>
      </c>
      <c r="BT2270">
        <v>28</v>
      </c>
      <c r="BU2270">
        <v>29</v>
      </c>
      <c r="BV2270">
        <v>29</v>
      </c>
      <c r="BW2270">
        <v>32</v>
      </c>
      <c r="BX2270">
        <v>32</v>
      </c>
      <c r="BY2270">
        <v>32</v>
      </c>
      <c r="BZ2270">
        <v>34</v>
      </c>
      <c r="CA2270">
        <v>37</v>
      </c>
      <c r="CB2270">
        <v>38</v>
      </c>
      <c r="CC2270">
        <v>39</v>
      </c>
      <c r="CD2270">
        <v>42</v>
      </c>
      <c r="CE2270">
        <v>46</v>
      </c>
      <c r="CF2270">
        <v>48</v>
      </c>
      <c r="CG2270">
        <v>49</v>
      </c>
      <c r="CH2270">
        <v>50</v>
      </c>
      <c r="CI2270">
        <v>51</v>
      </c>
      <c r="CJ2270">
        <v>52</v>
      </c>
      <c r="CK2270">
        <v>52</v>
      </c>
      <c r="CL2270">
        <v>54</v>
      </c>
      <c r="CM2270">
        <v>54</v>
      </c>
      <c r="CN2270">
        <v>61</v>
      </c>
      <c r="CO2270">
        <v>63</v>
      </c>
      <c r="CP2270">
        <v>63</v>
      </c>
      <c r="CQ2270">
        <v>63</v>
      </c>
      <c r="CR2270">
        <v>65</v>
      </c>
      <c r="CS2270">
        <v>67</v>
      </c>
      <c r="CT2270">
        <v>68</v>
      </c>
      <c r="CU2270">
        <v>74</v>
      </c>
      <c r="CV2270">
        <v>74</v>
      </c>
      <c r="CW2270">
        <v>74</v>
      </c>
      <c r="CX2270">
        <v>74</v>
      </c>
      <c r="CY2270">
        <v>76</v>
      </c>
      <c r="CZ2270">
        <v>77</v>
      </c>
      <c r="DA2270">
        <v>79</v>
      </c>
      <c r="DB2270">
        <v>80</v>
      </c>
      <c r="DC2270">
        <v>80</v>
      </c>
      <c r="DD2270">
        <v>83</v>
      </c>
      <c r="DE2270">
        <v>92</v>
      </c>
      <c r="DF2270">
        <v>102</v>
      </c>
      <c r="DG2270">
        <v>102</v>
      </c>
      <c r="DH2270">
        <v>103</v>
      </c>
      <c r="DI2270">
        <v>103</v>
      </c>
      <c r="DJ2270">
        <v>103</v>
      </c>
      <c r="DK2270">
        <v>104</v>
      </c>
      <c r="DL2270">
        <v>105</v>
      </c>
      <c r="DM2270">
        <v>106</v>
      </c>
      <c r="DN2270">
        <v>107</v>
      </c>
      <c r="DO2270">
        <v>109</v>
      </c>
      <c r="DP2270">
        <v>112</v>
      </c>
      <c r="DQ2270">
        <v>113</v>
      </c>
      <c r="DR2270">
        <v>116</v>
      </c>
      <c r="DS2270">
        <v>117</v>
      </c>
      <c r="DT2270">
        <v>120</v>
      </c>
      <c r="DU2270">
        <v>126</v>
      </c>
      <c r="DV2270">
        <v>128</v>
      </c>
      <c r="DW2270">
        <v>129</v>
      </c>
      <c r="DX2270">
        <v>131</v>
      </c>
      <c r="DY2270">
        <v>131</v>
      </c>
      <c r="DZ2270">
        <v>123</v>
      </c>
      <c r="EA2270">
        <v>123</v>
      </c>
      <c r="EB2270">
        <v>125</v>
      </c>
      <c r="EC2270">
        <v>126</v>
      </c>
      <c r="ED2270">
        <v>127</v>
      </c>
      <c r="EE2270">
        <v>128</v>
      </c>
      <c r="EF2270">
        <v>129</v>
      </c>
      <c r="EG2270">
        <v>130</v>
      </c>
      <c r="EH2270">
        <v>132</v>
      </c>
    </row>
    <row r="2271" spans="2:138" x14ac:dyDescent="0.25">
      <c r="B2271" t="s">
        <v>574</v>
      </c>
      <c r="C2271">
        <v>46.93201724</v>
      </c>
      <c r="D2271">
        <v>-97.244471899999994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1</v>
      </c>
      <c r="BI2271">
        <v>1</v>
      </c>
      <c r="BJ2271">
        <v>1</v>
      </c>
      <c r="BK2271">
        <v>1</v>
      </c>
      <c r="BL2271">
        <v>1</v>
      </c>
      <c r="BM2271">
        <v>1</v>
      </c>
      <c r="BN2271">
        <v>1</v>
      </c>
      <c r="BO2271">
        <v>3</v>
      </c>
      <c r="BP2271">
        <v>6</v>
      </c>
      <c r="BQ2271">
        <v>6</v>
      </c>
      <c r="BR2271">
        <v>11</v>
      </c>
      <c r="BS2271">
        <v>18</v>
      </c>
      <c r="BT2271">
        <v>20</v>
      </c>
      <c r="BU2271">
        <v>24</v>
      </c>
      <c r="BV2271">
        <v>32</v>
      </c>
      <c r="BW2271">
        <v>34</v>
      </c>
      <c r="BX2271">
        <v>43</v>
      </c>
      <c r="BY2271">
        <v>46</v>
      </c>
      <c r="BZ2271">
        <v>48</v>
      </c>
      <c r="CA2271">
        <v>54</v>
      </c>
      <c r="CB2271">
        <v>65</v>
      </c>
      <c r="CC2271">
        <v>70</v>
      </c>
      <c r="CD2271">
        <v>77</v>
      </c>
      <c r="CE2271">
        <v>83</v>
      </c>
      <c r="CF2271">
        <v>88</v>
      </c>
      <c r="CG2271">
        <v>95</v>
      </c>
      <c r="CH2271">
        <v>107</v>
      </c>
      <c r="CI2271">
        <v>116</v>
      </c>
      <c r="CJ2271">
        <v>123</v>
      </c>
      <c r="CK2271">
        <v>135</v>
      </c>
      <c r="CL2271">
        <v>152</v>
      </c>
      <c r="CM2271">
        <v>152</v>
      </c>
      <c r="CN2271">
        <v>197</v>
      </c>
      <c r="CO2271">
        <v>212</v>
      </c>
      <c r="CP2271">
        <v>246</v>
      </c>
      <c r="CQ2271">
        <v>255</v>
      </c>
      <c r="CR2271">
        <v>274</v>
      </c>
      <c r="CS2271">
        <v>290</v>
      </c>
      <c r="CT2271">
        <v>318</v>
      </c>
      <c r="CU2271">
        <v>357</v>
      </c>
      <c r="CV2271">
        <v>397</v>
      </c>
      <c r="CW2271">
        <v>431</v>
      </c>
      <c r="CX2271">
        <v>472</v>
      </c>
      <c r="CY2271">
        <v>492</v>
      </c>
      <c r="CZ2271">
        <v>513</v>
      </c>
      <c r="DA2271">
        <v>542</v>
      </c>
      <c r="DB2271">
        <v>572</v>
      </c>
      <c r="DC2271">
        <v>605</v>
      </c>
      <c r="DD2271">
        <v>630</v>
      </c>
      <c r="DE2271">
        <v>643</v>
      </c>
      <c r="DF2271">
        <v>686</v>
      </c>
      <c r="DG2271">
        <v>709</v>
      </c>
      <c r="DH2271">
        <v>752</v>
      </c>
      <c r="DI2271">
        <v>781</v>
      </c>
      <c r="DJ2271">
        <v>805</v>
      </c>
      <c r="DK2271">
        <v>821</v>
      </c>
      <c r="DL2271">
        <v>866</v>
      </c>
      <c r="DM2271">
        <v>935</v>
      </c>
      <c r="DN2271">
        <v>991</v>
      </c>
      <c r="DO2271">
        <v>1032</v>
      </c>
      <c r="DP2271">
        <v>1106</v>
      </c>
      <c r="DQ2271">
        <v>1147</v>
      </c>
      <c r="DR2271">
        <v>1173</v>
      </c>
      <c r="DS2271">
        <v>1229</v>
      </c>
      <c r="DT2271">
        <v>1277</v>
      </c>
      <c r="DU2271">
        <v>1370</v>
      </c>
      <c r="DV2271">
        <v>1442</v>
      </c>
      <c r="DW2271">
        <v>1487</v>
      </c>
      <c r="DX2271">
        <v>1528</v>
      </c>
      <c r="DY2271">
        <v>1564</v>
      </c>
      <c r="DZ2271">
        <v>1580</v>
      </c>
      <c r="EA2271">
        <v>1596</v>
      </c>
      <c r="EB2271">
        <v>1632</v>
      </c>
      <c r="EC2271">
        <v>1661</v>
      </c>
      <c r="ED2271">
        <v>1685</v>
      </c>
      <c r="EE2271">
        <v>1705</v>
      </c>
      <c r="EF2271">
        <v>1744</v>
      </c>
      <c r="EG2271">
        <v>1762</v>
      </c>
      <c r="EH2271">
        <v>1783</v>
      </c>
    </row>
    <row r="2272" spans="2:138" x14ac:dyDescent="0.25">
      <c r="B2272" t="s">
        <v>574</v>
      </c>
      <c r="C2272">
        <v>48.772862109999998</v>
      </c>
      <c r="D2272">
        <v>-98.466852430000003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  <c r="DQ2272">
        <v>0</v>
      </c>
      <c r="DR2272">
        <v>0</v>
      </c>
      <c r="DS2272">
        <v>0</v>
      </c>
      <c r="DT2272">
        <v>0</v>
      </c>
      <c r="DU2272">
        <v>0</v>
      </c>
      <c r="DV2272">
        <v>0</v>
      </c>
      <c r="DW2272">
        <v>0</v>
      </c>
      <c r="DX2272">
        <v>0</v>
      </c>
      <c r="DY2272">
        <v>0</v>
      </c>
      <c r="DZ2272">
        <v>0</v>
      </c>
      <c r="EA2272">
        <v>0</v>
      </c>
      <c r="EB2272">
        <v>0</v>
      </c>
      <c r="EC2272">
        <v>0</v>
      </c>
      <c r="ED2272">
        <v>0</v>
      </c>
      <c r="EE2272">
        <v>0</v>
      </c>
      <c r="EF2272">
        <v>0</v>
      </c>
      <c r="EG2272">
        <v>0</v>
      </c>
      <c r="EH2272">
        <v>0</v>
      </c>
    </row>
    <row r="2273" spans="2:138" x14ac:dyDescent="0.25">
      <c r="B2273" t="s">
        <v>574</v>
      </c>
      <c r="C2273">
        <v>46.110177120000003</v>
      </c>
      <c r="D2273">
        <v>-98.504900799999902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  <c r="DQ2273">
        <v>0</v>
      </c>
      <c r="DR2273">
        <v>0</v>
      </c>
      <c r="DS2273">
        <v>0</v>
      </c>
      <c r="DT2273">
        <v>0</v>
      </c>
      <c r="DU2273">
        <v>0</v>
      </c>
      <c r="DV2273">
        <v>0</v>
      </c>
      <c r="DW2273">
        <v>0</v>
      </c>
      <c r="DX2273">
        <v>0</v>
      </c>
      <c r="DY2273">
        <v>0</v>
      </c>
      <c r="DZ2273">
        <v>0</v>
      </c>
      <c r="EA2273">
        <v>0</v>
      </c>
      <c r="EB2273">
        <v>0</v>
      </c>
      <c r="EC2273">
        <v>0</v>
      </c>
      <c r="ED2273">
        <v>0</v>
      </c>
      <c r="EE2273">
        <v>0</v>
      </c>
      <c r="EF2273">
        <v>0</v>
      </c>
      <c r="EG2273">
        <v>1</v>
      </c>
      <c r="EH2273">
        <v>1</v>
      </c>
    </row>
    <row r="2274" spans="2:138" x14ac:dyDescent="0.25">
      <c r="B2274" t="s">
        <v>574</v>
      </c>
      <c r="C2274">
        <v>48.814938699999999</v>
      </c>
      <c r="D2274">
        <v>-103.48736109999901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1</v>
      </c>
      <c r="BT2274">
        <v>1</v>
      </c>
      <c r="BU2274">
        <v>1</v>
      </c>
      <c r="BV2274">
        <v>1</v>
      </c>
      <c r="BW2274">
        <v>1</v>
      </c>
      <c r="BX2274">
        <v>1</v>
      </c>
      <c r="BY2274">
        <v>1</v>
      </c>
      <c r="BZ2274">
        <v>1</v>
      </c>
      <c r="CA2274">
        <v>1</v>
      </c>
      <c r="CB2274">
        <v>1</v>
      </c>
      <c r="CC2274">
        <v>1</v>
      </c>
      <c r="CD2274">
        <v>1</v>
      </c>
      <c r="CE2274">
        <v>1</v>
      </c>
      <c r="CF2274">
        <v>1</v>
      </c>
      <c r="CG2274">
        <v>1</v>
      </c>
      <c r="CH2274">
        <v>1</v>
      </c>
      <c r="CI2274">
        <v>1</v>
      </c>
      <c r="CJ2274">
        <v>1</v>
      </c>
      <c r="CK2274">
        <v>1</v>
      </c>
      <c r="CL2274">
        <v>1</v>
      </c>
      <c r="CM2274">
        <v>1</v>
      </c>
      <c r="CN2274">
        <v>1</v>
      </c>
      <c r="CO2274">
        <v>1</v>
      </c>
      <c r="CP2274">
        <v>1</v>
      </c>
      <c r="CQ2274">
        <v>1</v>
      </c>
      <c r="CR2274">
        <v>1</v>
      </c>
      <c r="CS2274">
        <v>1</v>
      </c>
      <c r="CT2274">
        <v>1</v>
      </c>
      <c r="CU2274">
        <v>1</v>
      </c>
      <c r="CV2274">
        <v>1</v>
      </c>
      <c r="CW2274">
        <v>1</v>
      </c>
      <c r="CX2274">
        <v>1</v>
      </c>
      <c r="CY2274">
        <v>1</v>
      </c>
      <c r="CZ2274">
        <v>1</v>
      </c>
      <c r="DA2274">
        <v>1</v>
      </c>
      <c r="DB2274">
        <v>1</v>
      </c>
      <c r="DC2274">
        <v>1</v>
      </c>
      <c r="DD2274">
        <v>1</v>
      </c>
      <c r="DE2274">
        <v>1</v>
      </c>
      <c r="DF2274">
        <v>1</v>
      </c>
      <c r="DG2274">
        <v>1</v>
      </c>
      <c r="DH2274">
        <v>1</v>
      </c>
      <c r="DI2274">
        <v>1</v>
      </c>
      <c r="DJ2274">
        <v>1</v>
      </c>
      <c r="DK2274">
        <v>1</v>
      </c>
      <c r="DL2274">
        <v>1</v>
      </c>
      <c r="DM2274">
        <v>1</v>
      </c>
      <c r="DN2274">
        <v>1</v>
      </c>
      <c r="DO2274">
        <v>1</v>
      </c>
      <c r="DP2274">
        <v>1</v>
      </c>
      <c r="DQ2274">
        <v>1</v>
      </c>
      <c r="DR2274">
        <v>1</v>
      </c>
      <c r="DS2274">
        <v>1</v>
      </c>
      <c r="DT2274">
        <v>1</v>
      </c>
      <c r="DU2274">
        <v>1</v>
      </c>
      <c r="DV2274">
        <v>1</v>
      </c>
      <c r="DW2274">
        <v>1</v>
      </c>
      <c r="DX2274">
        <v>1</v>
      </c>
      <c r="DY2274">
        <v>1</v>
      </c>
      <c r="DZ2274">
        <v>1</v>
      </c>
      <c r="EA2274">
        <v>1</v>
      </c>
      <c r="EB2274">
        <v>1</v>
      </c>
      <c r="EC2274">
        <v>1</v>
      </c>
      <c r="ED2274">
        <v>1</v>
      </c>
      <c r="EE2274">
        <v>1</v>
      </c>
      <c r="EF2274">
        <v>1</v>
      </c>
      <c r="EG2274">
        <v>1</v>
      </c>
      <c r="EH2274">
        <v>1</v>
      </c>
    </row>
    <row r="2275" spans="2:138" x14ac:dyDescent="0.25">
      <c r="B2275" t="s">
        <v>574</v>
      </c>
      <c r="C2275">
        <v>47.35423935</v>
      </c>
      <c r="D2275">
        <v>-102.616046799999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1</v>
      </c>
      <c r="BP2275">
        <v>1</v>
      </c>
      <c r="BQ2275">
        <v>1</v>
      </c>
      <c r="BR2275">
        <v>1</v>
      </c>
      <c r="BS2275">
        <v>1</v>
      </c>
      <c r="BT2275">
        <v>1</v>
      </c>
      <c r="BU2275">
        <v>1</v>
      </c>
      <c r="BV2275">
        <v>1</v>
      </c>
      <c r="BW2275">
        <v>1</v>
      </c>
      <c r="BX2275">
        <v>1</v>
      </c>
      <c r="BY2275">
        <v>1</v>
      </c>
      <c r="BZ2275">
        <v>1</v>
      </c>
      <c r="CA2275">
        <v>1</v>
      </c>
      <c r="CB2275">
        <v>1</v>
      </c>
      <c r="CC2275">
        <v>1</v>
      </c>
      <c r="CD2275">
        <v>1</v>
      </c>
      <c r="CE2275">
        <v>1</v>
      </c>
      <c r="CF2275">
        <v>2</v>
      </c>
      <c r="CG2275">
        <v>2</v>
      </c>
      <c r="CH2275">
        <v>2</v>
      </c>
      <c r="CI2275">
        <v>3</v>
      </c>
      <c r="CJ2275">
        <v>3</v>
      </c>
      <c r="CK2275">
        <v>3</v>
      </c>
      <c r="CL2275">
        <v>4</v>
      </c>
      <c r="CM2275">
        <v>4</v>
      </c>
      <c r="CN2275">
        <v>6</v>
      </c>
      <c r="CO2275">
        <v>9</v>
      </c>
      <c r="CP2275">
        <v>10</v>
      </c>
      <c r="CQ2275">
        <v>10</v>
      </c>
      <c r="CR2275">
        <v>10</v>
      </c>
      <c r="CS2275">
        <v>10</v>
      </c>
      <c r="CT2275">
        <v>10</v>
      </c>
      <c r="CU2275">
        <v>10</v>
      </c>
      <c r="CV2275">
        <v>10</v>
      </c>
      <c r="CW2275">
        <v>10</v>
      </c>
      <c r="CX2275">
        <v>10</v>
      </c>
      <c r="CY2275">
        <v>10</v>
      </c>
      <c r="CZ2275">
        <v>10</v>
      </c>
      <c r="DA2275">
        <v>10</v>
      </c>
      <c r="DB2275">
        <v>11</v>
      </c>
      <c r="DC2275">
        <v>11</v>
      </c>
      <c r="DD2275">
        <v>11</v>
      </c>
      <c r="DE2275">
        <v>11</v>
      </c>
      <c r="DF2275">
        <v>11</v>
      </c>
      <c r="DG2275">
        <v>11</v>
      </c>
      <c r="DH2275">
        <v>11</v>
      </c>
      <c r="DI2275">
        <v>11</v>
      </c>
      <c r="DJ2275">
        <v>11</v>
      </c>
      <c r="DK2275">
        <v>12</v>
      </c>
      <c r="DL2275">
        <v>11</v>
      </c>
      <c r="DM2275">
        <v>11</v>
      </c>
      <c r="DN2275">
        <v>11</v>
      </c>
      <c r="DO2275">
        <v>11</v>
      </c>
      <c r="DP2275">
        <v>11</v>
      </c>
      <c r="DQ2275">
        <v>11</v>
      </c>
      <c r="DR2275">
        <v>11</v>
      </c>
      <c r="DS2275">
        <v>12</v>
      </c>
      <c r="DT2275">
        <v>12</v>
      </c>
      <c r="DU2275">
        <v>12</v>
      </c>
      <c r="DV2275">
        <v>12</v>
      </c>
      <c r="DW2275">
        <v>12</v>
      </c>
      <c r="DX2275">
        <v>12</v>
      </c>
      <c r="DY2275">
        <v>12</v>
      </c>
      <c r="DZ2275">
        <v>12</v>
      </c>
      <c r="EA2275">
        <v>12</v>
      </c>
      <c r="EB2275">
        <v>12</v>
      </c>
      <c r="EC2275">
        <v>12</v>
      </c>
      <c r="ED2275">
        <v>12</v>
      </c>
      <c r="EE2275">
        <v>12</v>
      </c>
      <c r="EF2275">
        <v>11</v>
      </c>
      <c r="EG2275">
        <v>11</v>
      </c>
      <c r="EH2275">
        <v>11</v>
      </c>
    </row>
    <row r="2276" spans="2:138" x14ac:dyDescent="0.25">
      <c r="B2276" t="s">
        <v>574</v>
      </c>
      <c r="C2276">
        <v>47.717014740000003</v>
      </c>
      <c r="D2276">
        <v>-98.90432337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1</v>
      </c>
      <c r="BZ2276">
        <v>1</v>
      </c>
      <c r="CA2276">
        <v>1</v>
      </c>
      <c r="CB2276">
        <v>1</v>
      </c>
      <c r="CC2276">
        <v>1</v>
      </c>
      <c r="CD2276">
        <v>1</v>
      </c>
      <c r="CE2276">
        <v>1</v>
      </c>
      <c r="CF2276">
        <v>1</v>
      </c>
      <c r="CG2276">
        <v>1</v>
      </c>
      <c r="CH2276">
        <v>1</v>
      </c>
      <c r="CI2276">
        <v>1</v>
      </c>
      <c r="CJ2276">
        <v>1</v>
      </c>
      <c r="CK2276">
        <v>1</v>
      </c>
      <c r="CL2276">
        <v>1</v>
      </c>
      <c r="CM2276">
        <v>1</v>
      </c>
      <c r="CN2276">
        <v>1</v>
      </c>
      <c r="CO2276">
        <v>1</v>
      </c>
      <c r="CP2276">
        <v>1</v>
      </c>
      <c r="CQ2276">
        <v>1</v>
      </c>
      <c r="CR2276">
        <v>1</v>
      </c>
      <c r="CS2276">
        <v>1</v>
      </c>
      <c r="CT2276">
        <v>1</v>
      </c>
      <c r="CU2276">
        <v>1</v>
      </c>
      <c r="CV2276">
        <v>1</v>
      </c>
      <c r="CW2276">
        <v>1</v>
      </c>
      <c r="CX2276">
        <v>1</v>
      </c>
      <c r="CY2276">
        <v>1</v>
      </c>
      <c r="CZ2276">
        <v>1</v>
      </c>
      <c r="DA2276">
        <v>1</v>
      </c>
      <c r="DB2276">
        <v>1</v>
      </c>
      <c r="DC2276">
        <v>1</v>
      </c>
      <c r="DD2276">
        <v>1</v>
      </c>
      <c r="DE2276">
        <v>1</v>
      </c>
      <c r="DF2276">
        <v>1</v>
      </c>
      <c r="DG2276">
        <v>1</v>
      </c>
      <c r="DH2276">
        <v>1</v>
      </c>
      <c r="DI2276">
        <v>1</v>
      </c>
      <c r="DJ2276">
        <v>1</v>
      </c>
      <c r="DK2276">
        <v>2</v>
      </c>
      <c r="DL2276">
        <v>2</v>
      </c>
      <c r="DM2276">
        <v>2</v>
      </c>
      <c r="DN2276">
        <v>2</v>
      </c>
      <c r="DO2276">
        <v>2</v>
      </c>
      <c r="DP2276">
        <v>2</v>
      </c>
      <c r="DQ2276">
        <v>2</v>
      </c>
      <c r="DR2276">
        <v>2</v>
      </c>
      <c r="DS2276">
        <v>2</v>
      </c>
      <c r="DT2276">
        <v>2</v>
      </c>
      <c r="DU2276">
        <v>2</v>
      </c>
      <c r="DV2276">
        <v>8</v>
      </c>
      <c r="DW2276">
        <v>7</v>
      </c>
      <c r="DX2276">
        <v>7</v>
      </c>
      <c r="DY2276">
        <v>7</v>
      </c>
      <c r="DZ2276">
        <v>4</v>
      </c>
      <c r="EA2276">
        <v>4</v>
      </c>
      <c r="EB2276">
        <v>4</v>
      </c>
      <c r="EC2276">
        <v>4</v>
      </c>
      <c r="ED2276">
        <v>4</v>
      </c>
      <c r="EE2276">
        <v>4</v>
      </c>
      <c r="EF2276">
        <v>4</v>
      </c>
      <c r="EG2276">
        <v>4</v>
      </c>
      <c r="EH2276">
        <v>4</v>
      </c>
    </row>
    <row r="2277" spans="2:138" x14ac:dyDescent="0.25">
      <c r="B2277" t="s">
        <v>574</v>
      </c>
      <c r="C2277">
        <v>46.283983980000002</v>
      </c>
      <c r="D2277">
        <v>-100.2389766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1</v>
      </c>
      <c r="CB2277">
        <v>1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  <c r="DQ2277">
        <v>1</v>
      </c>
      <c r="DR2277">
        <v>1</v>
      </c>
      <c r="DS2277">
        <v>1</v>
      </c>
      <c r="DT2277">
        <v>1</v>
      </c>
      <c r="DU2277">
        <v>5</v>
      </c>
      <c r="DV2277">
        <v>6</v>
      </c>
      <c r="DW2277">
        <v>6</v>
      </c>
      <c r="DX2277">
        <v>6</v>
      </c>
      <c r="DY2277">
        <v>6</v>
      </c>
      <c r="DZ2277">
        <v>4</v>
      </c>
      <c r="EA2277">
        <v>4</v>
      </c>
      <c r="EB2277">
        <v>4</v>
      </c>
      <c r="EC2277">
        <v>4</v>
      </c>
      <c r="ED2277">
        <v>4</v>
      </c>
      <c r="EE2277">
        <v>4</v>
      </c>
      <c r="EF2277">
        <v>4</v>
      </c>
      <c r="EG2277">
        <v>4</v>
      </c>
      <c r="EH2277">
        <v>4</v>
      </c>
    </row>
    <row r="2278" spans="2:138" x14ac:dyDescent="0.25">
      <c r="B2278" t="s">
        <v>574</v>
      </c>
      <c r="C2278">
        <v>47.457108399999903</v>
      </c>
      <c r="D2278">
        <v>-98.88279923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1</v>
      </c>
      <c r="BQ2278">
        <v>1</v>
      </c>
      <c r="BR2278">
        <v>1</v>
      </c>
      <c r="BS2278">
        <v>1</v>
      </c>
      <c r="BT2278">
        <v>1</v>
      </c>
      <c r="BU2278">
        <v>1</v>
      </c>
      <c r="BV2278">
        <v>1</v>
      </c>
      <c r="BW2278">
        <v>1</v>
      </c>
      <c r="BX2278">
        <v>1</v>
      </c>
      <c r="BY2278">
        <v>1</v>
      </c>
      <c r="BZ2278">
        <v>1</v>
      </c>
      <c r="CA2278">
        <v>1</v>
      </c>
      <c r="CB2278">
        <v>1</v>
      </c>
      <c r="CC2278">
        <v>1</v>
      </c>
      <c r="CD2278">
        <v>1</v>
      </c>
      <c r="CE2278">
        <v>1</v>
      </c>
      <c r="CF2278">
        <v>1</v>
      </c>
      <c r="CG2278">
        <v>1</v>
      </c>
      <c r="CH2278">
        <v>1</v>
      </c>
      <c r="CI2278">
        <v>1</v>
      </c>
      <c r="CJ2278">
        <v>1</v>
      </c>
      <c r="CK2278">
        <v>1</v>
      </c>
      <c r="CL2278">
        <v>1</v>
      </c>
      <c r="CM2278">
        <v>1</v>
      </c>
      <c r="CN2278">
        <v>1</v>
      </c>
      <c r="CO2278">
        <v>1</v>
      </c>
      <c r="CP2278">
        <v>1</v>
      </c>
      <c r="CQ2278">
        <v>1</v>
      </c>
      <c r="CR2278">
        <v>1</v>
      </c>
      <c r="CS2278">
        <v>1</v>
      </c>
      <c r="CT2278">
        <v>1</v>
      </c>
      <c r="CU2278">
        <v>1</v>
      </c>
      <c r="CV2278">
        <v>1</v>
      </c>
      <c r="CW2278">
        <v>1</v>
      </c>
      <c r="CX2278">
        <v>1</v>
      </c>
      <c r="CY2278">
        <v>1</v>
      </c>
      <c r="CZ2278">
        <v>1</v>
      </c>
      <c r="DA2278">
        <v>1</v>
      </c>
      <c r="DB2278">
        <v>1</v>
      </c>
      <c r="DC2278">
        <v>1</v>
      </c>
      <c r="DD2278">
        <v>1</v>
      </c>
      <c r="DE2278">
        <v>1</v>
      </c>
      <c r="DF2278">
        <v>1</v>
      </c>
      <c r="DG2278">
        <v>1</v>
      </c>
      <c r="DH2278">
        <v>1</v>
      </c>
      <c r="DI2278">
        <v>1</v>
      </c>
      <c r="DJ2278">
        <v>1</v>
      </c>
      <c r="DK2278">
        <v>1</v>
      </c>
      <c r="DL2278">
        <v>1</v>
      </c>
      <c r="DM2278">
        <v>1</v>
      </c>
      <c r="DN2278">
        <v>1</v>
      </c>
      <c r="DO2278">
        <v>1</v>
      </c>
      <c r="DP2278">
        <v>1</v>
      </c>
      <c r="DQ2278">
        <v>1</v>
      </c>
      <c r="DR2278">
        <v>1</v>
      </c>
      <c r="DS2278">
        <v>1</v>
      </c>
      <c r="DT2278">
        <v>1</v>
      </c>
      <c r="DU2278">
        <v>1</v>
      </c>
      <c r="DV2278">
        <v>1</v>
      </c>
      <c r="DW2278">
        <v>1</v>
      </c>
      <c r="DX2278">
        <v>1</v>
      </c>
      <c r="DY2278">
        <v>1</v>
      </c>
      <c r="DZ2278">
        <v>1</v>
      </c>
      <c r="EA2278">
        <v>1</v>
      </c>
      <c r="EB2278">
        <v>1</v>
      </c>
      <c r="EC2278">
        <v>1</v>
      </c>
      <c r="ED2278">
        <v>1</v>
      </c>
      <c r="EE2278">
        <v>1</v>
      </c>
      <c r="EF2278">
        <v>1</v>
      </c>
      <c r="EG2278">
        <v>1</v>
      </c>
      <c r="EH2278">
        <v>1</v>
      </c>
    </row>
    <row r="2279" spans="2:138" x14ac:dyDescent="0.25">
      <c r="B2279" t="s">
        <v>574</v>
      </c>
      <c r="C2279">
        <v>46.940222810000002</v>
      </c>
      <c r="D2279">
        <v>-103.846542099999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  <c r="DQ2279">
        <v>0</v>
      </c>
      <c r="DR2279">
        <v>0</v>
      </c>
      <c r="DS2279">
        <v>0</v>
      </c>
      <c r="DT2279">
        <v>0</v>
      </c>
      <c r="DU2279">
        <v>0</v>
      </c>
      <c r="DV2279">
        <v>0</v>
      </c>
      <c r="DW2279">
        <v>0</v>
      </c>
      <c r="DX2279">
        <v>0</v>
      </c>
      <c r="DY2279">
        <v>0</v>
      </c>
      <c r="DZ2279">
        <v>0</v>
      </c>
      <c r="EA2279">
        <v>0</v>
      </c>
      <c r="EB2279">
        <v>0</v>
      </c>
      <c r="EC2279">
        <v>0</v>
      </c>
      <c r="ED2279">
        <v>0</v>
      </c>
      <c r="EE2279">
        <v>0</v>
      </c>
      <c r="EF2279">
        <v>0</v>
      </c>
      <c r="EG2279">
        <v>0</v>
      </c>
      <c r="EH2279">
        <v>0</v>
      </c>
    </row>
    <row r="2280" spans="2:138" x14ac:dyDescent="0.25">
      <c r="B2280" t="s">
        <v>574</v>
      </c>
      <c r="C2280">
        <v>47.920936390000001</v>
      </c>
      <c r="D2280">
        <v>-97.454504470000003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2</v>
      </c>
      <c r="BV2280">
        <v>2</v>
      </c>
      <c r="BW2280">
        <v>5</v>
      </c>
      <c r="BX2280">
        <v>5</v>
      </c>
      <c r="BY2280">
        <v>6</v>
      </c>
      <c r="BZ2280">
        <v>10</v>
      </c>
      <c r="CA2280">
        <v>11</v>
      </c>
      <c r="CB2280">
        <v>11</v>
      </c>
      <c r="CC2280">
        <v>11</v>
      </c>
      <c r="CD2280">
        <v>11</v>
      </c>
      <c r="CE2280">
        <v>11</v>
      </c>
      <c r="CF2280">
        <v>11</v>
      </c>
      <c r="CG2280">
        <v>11</v>
      </c>
      <c r="CH2280">
        <v>11</v>
      </c>
      <c r="CI2280">
        <v>11</v>
      </c>
      <c r="CJ2280">
        <v>12</v>
      </c>
      <c r="CK2280">
        <v>20</v>
      </c>
      <c r="CL2280">
        <v>23</v>
      </c>
      <c r="CM2280">
        <v>23</v>
      </c>
      <c r="CN2280">
        <v>99</v>
      </c>
      <c r="CO2280">
        <v>133</v>
      </c>
      <c r="CP2280">
        <v>138</v>
      </c>
      <c r="CQ2280">
        <v>143</v>
      </c>
      <c r="CR2280">
        <v>154</v>
      </c>
      <c r="CS2280">
        <v>162</v>
      </c>
      <c r="CT2280">
        <v>170</v>
      </c>
      <c r="CU2280">
        <v>173</v>
      </c>
      <c r="CV2280">
        <v>195</v>
      </c>
      <c r="CW2280">
        <v>231</v>
      </c>
      <c r="CX2280">
        <v>234</v>
      </c>
      <c r="CY2280">
        <v>251</v>
      </c>
      <c r="CZ2280">
        <v>258</v>
      </c>
      <c r="DA2280">
        <v>262</v>
      </c>
      <c r="DB2280">
        <v>265</v>
      </c>
      <c r="DC2280">
        <v>267</v>
      </c>
      <c r="DD2280">
        <v>269</v>
      </c>
      <c r="DE2280">
        <v>270</v>
      </c>
      <c r="DF2280">
        <v>271</v>
      </c>
      <c r="DG2280">
        <v>275</v>
      </c>
      <c r="DH2280">
        <v>282</v>
      </c>
      <c r="DI2280">
        <v>284</v>
      </c>
      <c r="DJ2280">
        <v>285</v>
      </c>
      <c r="DK2280">
        <v>287</v>
      </c>
      <c r="DL2280">
        <v>293</v>
      </c>
      <c r="DM2280">
        <v>297</v>
      </c>
      <c r="DN2280">
        <v>304</v>
      </c>
      <c r="DO2280">
        <v>307</v>
      </c>
      <c r="DP2280">
        <v>315</v>
      </c>
      <c r="DQ2280">
        <v>317</v>
      </c>
      <c r="DR2280">
        <v>317</v>
      </c>
      <c r="DS2280">
        <v>317</v>
      </c>
      <c r="DT2280">
        <v>319</v>
      </c>
      <c r="DU2280">
        <v>320</v>
      </c>
      <c r="DV2280">
        <v>320</v>
      </c>
      <c r="DW2280">
        <v>321</v>
      </c>
      <c r="DX2280">
        <v>323</v>
      </c>
      <c r="DY2280">
        <v>325</v>
      </c>
      <c r="DZ2280">
        <v>326</v>
      </c>
      <c r="EA2280">
        <v>327</v>
      </c>
      <c r="EB2280">
        <v>328</v>
      </c>
      <c r="EC2280">
        <v>331</v>
      </c>
      <c r="ED2280">
        <v>333</v>
      </c>
      <c r="EE2280">
        <v>333</v>
      </c>
      <c r="EF2280">
        <v>336</v>
      </c>
      <c r="EG2280">
        <v>335</v>
      </c>
      <c r="EH2280">
        <v>336</v>
      </c>
    </row>
    <row r="2281" spans="2:138" x14ac:dyDescent="0.25">
      <c r="B2281" t="s">
        <v>574</v>
      </c>
      <c r="C2281">
        <v>46.358212569999999</v>
      </c>
      <c r="D2281">
        <v>-101.63900129999899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1</v>
      </c>
      <c r="BW2281">
        <v>1</v>
      </c>
      <c r="BX2281">
        <v>1</v>
      </c>
      <c r="BY2281">
        <v>1</v>
      </c>
      <c r="BZ2281">
        <v>1</v>
      </c>
      <c r="CA2281">
        <v>1</v>
      </c>
      <c r="CB2281">
        <v>1</v>
      </c>
      <c r="CC2281">
        <v>1</v>
      </c>
      <c r="CD2281">
        <v>1</v>
      </c>
      <c r="CE2281">
        <v>1</v>
      </c>
      <c r="CF2281">
        <v>1</v>
      </c>
      <c r="CG2281">
        <v>1</v>
      </c>
      <c r="CH2281">
        <v>1</v>
      </c>
      <c r="CI2281">
        <v>1</v>
      </c>
      <c r="CJ2281">
        <v>1</v>
      </c>
      <c r="CK2281">
        <v>1</v>
      </c>
      <c r="CL2281">
        <v>1</v>
      </c>
      <c r="CM2281">
        <v>1</v>
      </c>
      <c r="CN2281">
        <v>1</v>
      </c>
      <c r="CO2281">
        <v>1</v>
      </c>
      <c r="CP2281">
        <v>1</v>
      </c>
      <c r="CQ2281">
        <v>1</v>
      </c>
      <c r="CR2281">
        <v>1</v>
      </c>
      <c r="CS2281">
        <v>1</v>
      </c>
      <c r="CT2281">
        <v>1</v>
      </c>
      <c r="CU2281">
        <v>1</v>
      </c>
      <c r="CV2281">
        <v>1</v>
      </c>
      <c r="CW2281">
        <v>1</v>
      </c>
      <c r="CX2281">
        <v>1</v>
      </c>
      <c r="CY2281">
        <v>1</v>
      </c>
      <c r="CZ2281">
        <v>1</v>
      </c>
      <c r="DA2281">
        <v>1</v>
      </c>
      <c r="DB2281">
        <v>1</v>
      </c>
      <c r="DC2281">
        <v>1</v>
      </c>
      <c r="DD2281">
        <v>1</v>
      </c>
      <c r="DE2281">
        <v>1</v>
      </c>
      <c r="DF2281">
        <v>1</v>
      </c>
      <c r="DG2281">
        <v>1</v>
      </c>
      <c r="DH2281">
        <v>1</v>
      </c>
      <c r="DI2281">
        <v>1</v>
      </c>
      <c r="DJ2281">
        <v>1</v>
      </c>
      <c r="DK2281">
        <v>2</v>
      </c>
      <c r="DL2281">
        <v>2</v>
      </c>
      <c r="DM2281">
        <v>2</v>
      </c>
      <c r="DN2281">
        <v>2</v>
      </c>
      <c r="DO2281">
        <v>2</v>
      </c>
      <c r="DP2281">
        <v>2</v>
      </c>
      <c r="DQ2281">
        <v>2</v>
      </c>
      <c r="DR2281">
        <v>2</v>
      </c>
      <c r="DS2281">
        <v>2</v>
      </c>
      <c r="DT2281">
        <v>2</v>
      </c>
      <c r="DU2281">
        <v>2</v>
      </c>
      <c r="DV2281">
        <v>2</v>
      </c>
      <c r="DW2281">
        <v>2</v>
      </c>
      <c r="DX2281">
        <v>2</v>
      </c>
      <c r="DY2281">
        <v>2</v>
      </c>
      <c r="DZ2281">
        <v>2</v>
      </c>
      <c r="EA2281">
        <v>2</v>
      </c>
      <c r="EB2281">
        <v>2</v>
      </c>
      <c r="EC2281">
        <v>2</v>
      </c>
      <c r="ED2281">
        <v>2</v>
      </c>
      <c r="EE2281">
        <v>2</v>
      </c>
      <c r="EF2281">
        <v>2</v>
      </c>
      <c r="EG2281">
        <v>2</v>
      </c>
      <c r="EH2281">
        <v>2</v>
      </c>
    </row>
    <row r="2282" spans="2:138" x14ac:dyDescent="0.25">
      <c r="B2282" t="s">
        <v>574</v>
      </c>
      <c r="C2282">
        <v>47.457858379999998</v>
      </c>
      <c r="D2282">
        <v>-98.238509250000007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  <c r="DQ2282">
        <v>0</v>
      </c>
      <c r="DR2282">
        <v>0</v>
      </c>
      <c r="DS2282">
        <v>0</v>
      </c>
      <c r="DT2282">
        <v>0</v>
      </c>
      <c r="DU2282">
        <v>0</v>
      </c>
      <c r="DV2282">
        <v>1</v>
      </c>
      <c r="DW2282">
        <v>1</v>
      </c>
      <c r="DX2282">
        <v>1</v>
      </c>
      <c r="DY2282">
        <v>1</v>
      </c>
      <c r="DZ2282">
        <v>1</v>
      </c>
      <c r="EA2282">
        <v>1</v>
      </c>
      <c r="EB2282">
        <v>1</v>
      </c>
      <c r="EC2282">
        <v>1</v>
      </c>
      <c r="ED2282">
        <v>1</v>
      </c>
      <c r="EE2282">
        <v>1</v>
      </c>
      <c r="EF2282">
        <v>1</v>
      </c>
      <c r="EG2282">
        <v>1</v>
      </c>
      <c r="EH2282">
        <v>1</v>
      </c>
    </row>
    <row r="2283" spans="2:138" x14ac:dyDescent="0.25">
      <c r="B2283" t="s">
        <v>574</v>
      </c>
      <c r="C2283">
        <v>46.433750680000003</v>
      </c>
      <c r="D2283">
        <v>-102.463241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  <c r="DR2283">
        <v>0</v>
      </c>
      <c r="DS2283">
        <v>0</v>
      </c>
      <c r="DT2283">
        <v>0</v>
      </c>
      <c r="DU2283">
        <v>0</v>
      </c>
      <c r="DV2283">
        <v>0</v>
      </c>
      <c r="DW2283">
        <v>0</v>
      </c>
      <c r="DX2283">
        <v>0</v>
      </c>
      <c r="DY2283">
        <v>0</v>
      </c>
      <c r="DZ2283">
        <v>0</v>
      </c>
      <c r="EA2283">
        <v>0</v>
      </c>
      <c r="EB2283">
        <v>0</v>
      </c>
      <c r="EC2283">
        <v>0</v>
      </c>
      <c r="ED2283">
        <v>0</v>
      </c>
      <c r="EE2283">
        <v>0</v>
      </c>
      <c r="EF2283">
        <v>0</v>
      </c>
      <c r="EG2283">
        <v>0</v>
      </c>
      <c r="EH2283">
        <v>0</v>
      </c>
    </row>
    <row r="2284" spans="2:138" x14ac:dyDescent="0.25">
      <c r="B2284" t="s">
        <v>574</v>
      </c>
      <c r="C2284">
        <v>46.97830064</v>
      </c>
      <c r="D2284">
        <v>-99.775078570000005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  <c r="DR2284">
        <v>0</v>
      </c>
      <c r="DS2284">
        <v>0</v>
      </c>
      <c r="DT2284">
        <v>0</v>
      </c>
      <c r="DU2284">
        <v>0</v>
      </c>
      <c r="DV2284">
        <v>0</v>
      </c>
      <c r="DW2284">
        <v>0</v>
      </c>
      <c r="DX2284">
        <v>0</v>
      </c>
      <c r="DY2284">
        <v>0</v>
      </c>
      <c r="DZ2284">
        <v>0</v>
      </c>
      <c r="EA2284">
        <v>0</v>
      </c>
      <c r="EB2284">
        <v>0</v>
      </c>
      <c r="EC2284">
        <v>0</v>
      </c>
      <c r="ED2284">
        <v>0</v>
      </c>
      <c r="EE2284">
        <v>0</v>
      </c>
      <c r="EF2284">
        <v>0</v>
      </c>
      <c r="EG2284">
        <v>0</v>
      </c>
      <c r="EH2284">
        <v>0</v>
      </c>
    </row>
    <row r="2285" spans="2:138" x14ac:dyDescent="0.25">
      <c r="B2285" t="s">
        <v>574</v>
      </c>
      <c r="C2285">
        <v>46.456810539999999</v>
      </c>
      <c r="D2285">
        <v>-98.535423550000004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  <c r="DQ2285">
        <v>0</v>
      </c>
      <c r="DR2285">
        <v>0</v>
      </c>
      <c r="DS2285">
        <v>0</v>
      </c>
      <c r="DT2285">
        <v>0</v>
      </c>
      <c r="DU2285">
        <v>0</v>
      </c>
      <c r="DV2285">
        <v>0</v>
      </c>
      <c r="DW2285">
        <v>0</v>
      </c>
      <c r="DX2285">
        <v>0</v>
      </c>
      <c r="DY2285">
        <v>0</v>
      </c>
      <c r="DZ2285">
        <v>0</v>
      </c>
      <c r="EA2285">
        <v>0</v>
      </c>
      <c r="EB2285">
        <v>0</v>
      </c>
      <c r="EC2285">
        <v>0</v>
      </c>
      <c r="ED2285">
        <v>0</v>
      </c>
      <c r="EE2285">
        <v>0</v>
      </c>
      <c r="EF2285">
        <v>0</v>
      </c>
      <c r="EG2285">
        <v>0</v>
      </c>
      <c r="EH2285">
        <v>0</v>
      </c>
    </row>
    <row r="2286" spans="2:138" x14ac:dyDescent="0.25">
      <c r="B2286" t="s">
        <v>574</v>
      </c>
      <c r="C2286">
        <v>46.457294869999998</v>
      </c>
      <c r="D2286">
        <v>-99.477198060000006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0</v>
      </c>
      <c r="DT2286">
        <v>0</v>
      </c>
      <c r="DU2286">
        <v>0</v>
      </c>
      <c r="DV2286">
        <v>0</v>
      </c>
      <c r="DW2286">
        <v>0</v>
      </c>
      <c r="DX2286">
        <v>0</v>
      </c>
      <c r="DY2286">
        <v>0</v>
      </c>
      <c r="DZ2286">
        <v>0</v>
      </c>
      <c r="EA2286">
        <v>0</v>
      </c>
      <c r="EB2286">
        <v>0</v>
      </c>
      <c r="EC2286">
        <v>0</v>
      </c>
      <c r="ED2286">
        <v>0</v>
      </c>
      <c r="EE2286">
        <v>0</v>
      </c>
      <c r="EF2286">
        <v>0</v>
      </c>
      <c r="EG2286">
        <v>0</v>
      </c>
      <c r="EH2286">
        <v>0</v>
      </c>
    </row>
    <row r="2287" spans="2:138" x14ac:dyDescent="0.25">
      <c r="B2287" t="s">
        <v>574</v>
      </c>
      <c r="C2287">
        <v>48.231044580000002</v>
      </c>
      <c r="D2287">
        <v>-100.6324822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1</v>
      </c>
      <c r="BR2287">
        <v>1</v>
      </c>
      <c r="BS2287">
        <v>1</v>
      </c>
      <c r="BT2287">
        <v>1</v>
      </c>
      <c r="BU2287">
        <v>1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2</v>
      </c>
      <c r="DJ2287">
        <v>2</v>
      </c>
      <c r="DK2287">
        <v>2</v>
      </c>
      <c r="DL2287">
        <v>2</v>
      </c>
      <c r="DM2287">
        <v>2</v>
      </c>
      <c r="DN2287">
        <v>2</v>
      </c>
      <c r="DO2287">
        <v>2</v>
      </c>
      <c r="DP2287">
        <v>2</v>
      </c>
      <c r="DQ2287">
        <v>2</v>
      </c>
      <c r="DR2287">
        <v>2</v>
      </c>
      <c r="DS2287">
        <v>2</v>
      </c>
      <c r="DT2287">
        <v>2</v>
      </c>
      <c r="DU2287">
        <v>2</v>
      </c>
      <c r="DV2287">
        <v>2</v>
      </c>
      <c r="DW2287">
        <v>2</v>
      </c>
      <c r="DX2287">
        <v>2</v>
      </c>
      <c r="DY2287">
        <v>2</v>
      </c>
      <c r="DZ2287">
        <v>2</v>
      </c>
      <c r="EA2287">
        <v>2</v>
      </c>
      <c r="EB2287">
        <v>2</v>
      </c>
      <c r="EC2287">
        <v>2</v>
      </c>
      <c r="ED2287">
        <v>2</v>
      </c>
      <c r="EE2287">
        <v>2</v>
      </c>
      <c r="EF2287">
        <v>2</v>
      </c>
      <c r="EG2287">
        <v>2</v>
      </c>
      <c r="EH2287">
        <v>2</v>
      </c>
    </row>
    <row r="2288" spans="2:138" x14ac:dyDescent="0.25">
      <c r="B2288" t="s">
        <v>574</v>
      </c>
      <c r="C2288">
        <v>46.111820170000001</v>
      </c>
      <c r="D2288">
        <v>-99.441458580000003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1</v>
      </c>
      <c r="BS2288">
        <v>1</v>
      </c>
      <c r="BT2288">
        <v>1</v>
      </c>
      <c r="BU2288">
        <v>1</v>
      </c>
      <c r="BV2288">
        <v>1</v>
      </c>
      <c r="BW2288">
        <v>1</v>
      </c>
      <c r="BX2288">
        <v>1</v>
      </c>
      <c r="BY2288">
        <v>1</v>
      </c>
      <c r="BZ2288">
        <v>1</v>
      </c>
      <c r="CA2288">
        <v>1</v>
      </c>
      <c r="CB2288">
        <v>1</v>
      </c>
      <c r="CC2288">
        <v>1</v>
      </c>
      <c r="CD2288">
        <v>1</v>
      </c>
      <c r="CE2288">
        <v>1</v>
      </c>
      <c r="CF2288">
        <v>1</v>
      </c>
      <c r="CG2288">
        <v>1</v>
      </c>
      <c r="CH2288">
        <v>1</v>
      </c>
      <c r="CI2288">
        <v>1</v>
      </c>
      <c r="CJ2288">
        <v>1</v>
      </c>
      <c r="CK2288">
        <v>1</v>
      </c>
      <c r="CL2288">
        <v>1</v>
      </c>
      <c r="CM2288">
        <v>1</v>
      </c>
      <c r="CN2288">
        <v>1</v>
      </c>
      <c r="CO2288">
        <v>1</v>
      </c>
      <c r="CP2288">
        <v>1</v>
      </c>
      <c r="CQ2288">
        <v>1</v>
      </c>
      <c r="CR2288">
        <v>1</v>
      </c>
      <c r="CS2288">
        <v>1</v>
      </c>
      <c r="CT2288">
        <v>1</v>
      </c>
      <c r="CU2288">
        <v>1</v>
      </c>
      <c r="CV2288">
        <v>1</v>
      </c>
      <c r="CW2288">
        <v>1</v>
      </c>
      <c r="CX2288">
        <v>1</v>
      </c>
      <c r="CY2288">
        <v>1</v>
      </c>
      <c r="CZ2288">
        <v>1</v>
      </c>
      <c r="DA2288">
        <v>1</v>
      </c>
      <c r="DB2288">
        <v>1</v>
      </c>
      <c r="DC2288">
        <v>1</v>
      </c>
      <c r="DD2288">
        <v>1</v>
      </c>
      <c r="DE2288">
        <v>1</v>
      </c>
      <c r="DF2288">
        <v>1</v>
      </c>
      <c r="DG2288">
        <v>1</v>
      </c>
      <c r="DH2288">
        <v>1</v>
      </c>
      <c r="DI2288">
        <v>1</v>
      </c>
      <c r="DJ2288">
        <v>1</v>
      </c>
      <c r="DK2288">
        <v>1</v>
      </c>
      <c r="DL2288">
        <v>1</v>
      </c>
      <c r="DM2288">
        <v>1</v>
      </c>
      <c r="DN2288">
        <v>1</v>
      </c>
      <c r="DO2288">
        <v>1</v>
      </c>
      <c r="DP2288">
        <v>1</v>
      </c>
      <c r="DQ2288">
        <v>1</v>
      </c>
      <c r="DR2288">
        <v>1</v>
      </c>
      <c r="DS2288">
        <v>1</v>
      </c>
      <c r="DT2288">
        <v>1</v>
      </c>
      <c r="DU2288">
        <v>1</v>
      </c>
      <c r="DV2288">
        <v>1</v>
      </c>
      <c r="DW2288">
        <v>1</v>
      </c>
      <c r="DX2288">
        <v>1</v>
      </c>
      <c r="DY2288">
        <v>1</v>
      </c>
      <c r="DZ2288">
        <v>1</v>
      </c>
      <c r="EA2288">
        <v>1</v>
      </c>
      <c r="EB2288">
        <v>1</v>
      </c>
      <c r="EC2288">
        <v>1</v>
      </c>
      <c r="ED2288">
        <v>1</v>
      </c>
      <c r="EE2288">
        <v>1</v>
      </c>
      <c r="EF2288">
        <v>1</v>
      </c>
      <c r="EG2288">
        <v>1</v>
      </c>
      <c r="EH2288">
        <v>1</v>
      </c>
    </row>
    <row r="2289" spans="2:138" x14ac:dyDescent="0.25">
      <c r="B2289" t="s">
        <v>574</v>
      </c>
      <c r="C2289">
        <v>47.741333699999998</v>
      </c>
      <c r="D2289">
        <v>-103.395905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1</v>
      </c>
      <c r="BX2289">
        <v>2</v>
      </c>
      <c r="BY2289">
        <v>2</v>
      </c>
      <c r="BZ2289">
        <v>2</v>
      </c>
      <c r="CA2289">
        <v>3</v>
      </c>
      <c r="CB2289">
        <v>3</v>
      </c>
      <c r="CC2289">
        <v>5</v>
      </c>
      <c r="CD2289">
        <v>5</v>
      </c>
      <c r="CE2289">
        <v>6</v>
      </c>
      <c r="CF2289">
        <v>6</v>
      </c>
      <c r="CG2289">
        <v>6</v>
      </c>
      <c r="CH2289">
        <v>6</v>
      </c>
      <c r="CI2289">
        <v>8</v>
      </c>
      <c r="CJ2289">
        <v>8</v>
      </c>
      <c r="CK2289">
        <v>9</v>
      </c>
      <c r="CL2289">
        <v>10</v>
      </c>
      <c r="CM2289">
        <v>10</v>
      </c>
      <c r="CN2289">
        <v>10</v>
      </c>
      <c r="CO2289">
        <v>10</v>
      </c>
      <c r="CP2289">
        <v>10</v>
      </c>
      <c r="CQ2289">
        <v>10</v>
      </c>
      <c r="CR2289">
        <v>10</v>
      </c>
      <c r="CS2289">
        <v>10</v>
      </c>
      <c r="CT2289">
        <v>10</v>
      </c>
      <c r="CU2289">
        <v>12</v>
      </c>
      <c r="CV2289">
        <v>12</v>
      </c>
      <c r="CW2289">
        <v>12</v>
      </c>
      <c r="CX2289">
        <v>12</v>
      </c>
      <c r="CY2289">
        <v>13</v>
      </c>
      <c r="CZ2289">
        <v>13</v>
      </c>
      <c r="DA2289">
        <v>13</v>
      </c>
      <c r="DB2289">
        <v>13</v>
      </c>
      <c r="DC2289">
        <v>13</v>
      </c>
      <c r="DD2289">
        <v>13</v>
      </c>
      <c r="DE2289">
        <v>13</v>
      </c>
      <c r="DF2289">
        <v>13</v>
      </c>
      <c r="DG2289">
        <v>15</v>
      </c>
      <c r="DH2289">
        <v>15</v>
      </c>
      <c r="DI2289">
        <v>15</v>
      </c>
      <c r="DJ2289">
        <v>15</v>
      </c>
      <c r="DK2289">
        <v>15</v>
      </c>
      <c r="DL2289">
        <v>15</v>
      </c>
      <c r="DM2289">
        <v>15</v>
      </c>
      <c r="DN2289">
        <v>15</v>
      </c>
      <c r="DO2289">
        <v>15</v>
      </c>
      <c r="DP2289">
        <v>15</v>
      </c>
      <c r="DQ2289">
        <v>15</v>
      </c>
      <c r="DR2289">
        <v>15</v>
      </c>
      <c r="DS2289">
        <v>16</v>
      </c>
      <c r="DT2289">
        <v>16</v>
      </c>
      <c r="DU2289">
        <v>16</v>
      </c>
      <c r="DV2289">
        <v>16</v>
      </c>
      <c r="DW2289">
        <v>16</v>
      </c>
      <c r="DX2289">
        <v>16</v>
      </c>
      <c r="DY2289">
        <v>16</v>
      </c>
      <c r="DZ2289">
        <v>16</v>
      </c>
      <c r="EA2289">
        <v>16</v>
      </c>
      <c r="EB2289">
        <v>16</v>
      </c>
      <c r="EC2289">
        <v>16</v>
      </c>
      <c r="ED2289">
        <v>17</v>
      </c>
      <c r="EE2289">
        <v>17</v>
      </c>
      <c r="EF2289">
        <v>17</v>
      </c>
      <c r="EG2289">
        <v>17</v>
      </c>
      <c r="EH2289">
        <v>17</v>
      </c>
    </row>
    <row r="2290" spans="2:138" x14ac:dyDescent="0.25">
      <c r="B2290" t="s">
        <v>574</v>
      </c>
      <c r="C2290">
        <v>47.607667139999997</v>
      </c>
      <c r="D2290">
        <v>-101.3182418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2</v>
      </c>
      <c r="BT2290">
        <v>2</v>
      </c>
      <c r="BU2290">
        <v>2</v>
      </c>
      <c r="BV2290">
        <v>2</v>
      </c>
      <c r="BW2290">
        <v>2</v>
      </c>
      <c r="BX2290">
        <v>2</v>
      </c>
      <c r="BY2290">
        <v>2</v>
      </c>
      <c r="BZ2290">
        <v>2</v>
      </c>
      <c r="CA2290">
        <v>2</v>
      </c>
      <c r="CB2290">
        <v>2</v>
      </c>
      <c r="CC2290">
        <v>2</v>
      </c>
      <c r="CD2290">
        <v>2</v>
      </c>
      <c r="CE2290">
        <v>2</v>
      </c>
      <c r="CF2290">
        <v>2</v>
      </c>
      <c r="CG2290">
        <v>2</v>
      </c>
      <c r="CH2290">
        <v>2</v>
      </c>
      <c r="CI2290">
        <v>2</v>
      </c>
      <c r="CJ2290">
        <v>2</v>
      </c>
      <c r="CK2290">
        <v>3</v>
      </c>
      <c r="CL2290">
        <v>3</v>
      </c>
      <c r="CM2290">
        <v>3</v>
      </c>
      <c r="CN2290">
        <v>3</v>
      </c>
      <c r="CO2290">
        <v>3</v>
      </c>
      <c r="CP2290">
        <v>3</v>
      </c>
      <c r="CQ2290">
        <v>3</v>
      </c>
      <c r="CR2290">
        <v>3</v>
      </c>
      <c r="CS2290">
        <v>3</v>
      </c>
      <c r="CT2290">
        <v>3</v>
      </c>
      <c r="CU2290">
        <v>3</v>
      </c>
      <c r="CV2290">
        <v>3</v>
      </c>
      <c r="CW2290">
        <v>3</v>
      </c>
      <c r="CX2290">
        <v>3</v>
      </c>
      <c r="CY2290">
        <v>3</v>
      </c>
      <c r="CZ2290">
        <v>3</v>
      </c>
      <c r="DA2290">
        <v>3</v>
      </c>
      <c r="DB2290">
        <v>5</v>
      </c>
      <c r="DC2290">
        <v>5</v>
      </c>
      <c r="DD2290">
        <v>5</v>
      </c>
      <c r="DE2290">
        <v>5</v>
      </c>
      <c r="DF2290">
        <v>5</v>
      </c>
      <c r="DG2290">
        <v>5</v>
      </c>
      <c r="DH2290">
        <v>5</v>
      </c>
      <c r="DI2290">
        <v>5</v>
      </c>
      <c r="DJ2290">
        <v>5</v>
      </c>
      <c r="DK2290">
        <v>5</v>
      </c>
      <c r="DL2290">
        <v>5</v>
      </c>
      <c r="DM2290">
        <v>5</v>
      </c>
      <c r="DN2290">
        <v>5</v>
      </c>
      <c r="DO2290">
        <v>5</v>
      </c>
      <c r="DP2290">
        <v>5</v>
      </c>
      <c r="DQ2290">
        <v>6</v>
      </c>
      <c r="DR2290">
        <v>6</v>
      </c>
      <c r="DS2290">
        <v>7</v>
      </c>
      <c r="DT2290">
        <v>7</v>
      </c>
      <c r="DU2290">
        <v>7</v>
      </c>
      <c r="DV2290">
        <v>7</v>
      </c>
      <c r="DW2290">
        <v>7</v>
      </c>
      <c r="DX2290">
        <v>7</v>
      </c>
      <c r="DY2290">
        <v>7</v>
      </c>
      <c r="DZ2290">
        <v>7</v>
      </c>
      <c r="EA2290">
        <v>7</v>
      </c>
      <c r="EB2290">
        <v>7</v>
      </c>
      <c r="EC2290">
        <v>7</v>
      </c>
      <c r="ED2290">
        <v>7</v>
      </c>
      <c r="EE2290">
        <v>7</v>
      </c>
      <c r="EF2290">
        <v>7</v>
      </c>
      <c r="EG2290">
        <v>7</v>
      </c>
      <c r="EH2290">
        <v>7</v>
      </c>
    </row>
    <row r="2291" spans="2:138" x14ac:dyDescent="0.25">
      <c r="B2291" t="s">
        <v>574</v>
      </c>
      <c r="C2291">
        <v>47.312131260000001</v>
      </c>
      <c r="D2291">
        <v>-101.83183990000001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1</v>
      </c>
      <c r="BT2291">
        <v>1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3</v>
      </c>
      <c r="DF2291">
        <v>3</v>
      </c>
      <c r="DG2291">
        <v>3</v>
      </c>
      <c r="DH2291">
        <v>3</v>
      </c>
      <c r="DI2291">
        <v>3</v>
      </c>
      <c r="DJ2291">
        <v>3</v>
      </c>
      <c r="DK2291">
        <v>4</v>
      </c>
      <c r="DL2291">
        <v>4</v>
      </c>
      <c r="DM2291">
        <v>4</v>
      </c>
      <c r="DN2291">
        <v>4</v>
      </c>
      <c r="DO2291">
        <v>4</v>
      </c>
      <c r="DP2291">
        <v>4</v>
      </c>
      <c r="DQ2291">
        <v>4</v>
      </c>
      <c r="DR2291">
        <v>4</v>
      </c>
      <c r="DS2291">
        <v>4</v>
      </c>
      <c r="DT2291">
        <v>4</v>
      </c>
      <c r="DU2291">
        <v>5</v>
      </c>
      <c r="DV2291">
        <v>5</v>
      </c>
      <c r="DW2291">
        <v>5</v>
      </c>
      <c r="DX2291">
        <v>5</v>
      </c>
      <c r="DY2291">
        <v>5</v>
      </c>
      <c r="DZ2291">
        <v>5</v>
      </c>
      <c r="EA2291">
        <v>5</v>
      </c>
      <c r="EB2291">
        <v>5</v>
      </c>
      <c r="EC2291">
        <v>5</v>
      </c>
      <c r="ED2291">
        <v>5</v>
      </c>
      <c r="EE2291">
        <v>5</v>
      </c>
      <c r="EF2291">
        <v>5</v>
      </c>
      <c r="EG2291">
        <v>5</v>
      </c>
      <c r="EH2291">
        <v>5</v>
      </c>
    </row>
    <row r="2292" spans="2:138" x14ac:dyDescent="0.25">
      <c r="B2292" t="s">
        <v>574</v>
      </c>
      <c r="C2292">
        <v>46.716817820000003</v>
      </c>
      <c r="D2292">
        <v>-101.2822377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1</v>
      </c>
      <c r="BJ2292">
        <v>4</v>
      </c>
      <c r="BK2292">
        <v>7</v>
      </c>
      <c r="BL2292">
        <v>7</v>
      </c>
      <c r="BM2292">
        <v>7</v>
      </c>
      <c r="BN2292">
        <v>7</v>
      </c>
      <c r="BO2292">
        <v>7</v>
      </c>
      <c r="BP2292">
        <v>8</v>
      </c>
      <c r="BQ2292">
        <v>8</v>
      </c>
      <c r="BR2292">
        <v>11</v>
      </c>
      <c r="BS2292">
        <v>13</v>
      </c>
      <c r="BT2292">
        <v>14</v>
      </c>
      <c r="BU2292">
        <v>14</v>
      </c>
      <c r="BV2292">
        <v>14</v>
      </c>
      <c r="BW2292">
        <v>14</v>
      </c>
      <c r="BX2292">
        <v>14</v>
      </c>
      <c r="BY2292">
        <v>16</v>
      </c>
      <c r="BZ2292">
        <v>16</v>
      </c>
      <c r="CA2292">
        <v>16</v>
      </c>
      <c r="CB2292">
        <v>17</v>
      </c>
      <c r="CC2292">
        <v>18</v>
      </c>
      <c r="CD2292">
        <v>18</v>
      </c>
      <c r="CE2292">
        <v>19</v>
      </c>
      <c r="CF2292">
        <v>19</v>
      </c>
      <c r="CG2292">
        <v>19</v>
      </c>
      <c r="CH2292">
        <v>19</v>
      </c>
      <c r="CI2292">
        <v>20</v>
      </c>
      <c r="CJ2292">
        <v>21</v>
      </c>
      <c r="CK2292">
        <v>21</v>
      </c>
      <c r="CL2292">
        <v>21</v>
      </c>
      <c r="CM2292">
        <v>21</v>
      </c>
      <c r="CN2292">
        <v>21</v>
      </c>
      <c r="CO2292">
        <v>22</v>
      </c>
      <c r="CP2292">
        <v>22</v>
      </c>
      <c r="CQ2292">
        <v>23</v>
      </c>
      <c r="CR2292">
        <v>23</v>
      </c>
      <c r="CS2292">
        <v>23</v>
      </c>
      <c r="CT2292">
        <v>23</v>
      </c>
      <c r="CU2292">
        <v>24</v>
      </c>
      <c r="CV2292">
        <v>24</v>
      </c>
      <c r="CW2292">
        <v>24</v>
      </c>
      <c r="CX2292">
        <v>24</v>
      </c>
      <c r="CY2292">
        <v>24</v>
      </c>
      <c r="CZ2292">
        <v>24</v>
      </c>
      <c r="DA2292">
        <v>24</v>
      </c>
      <c r="DB2292">
        <v>24</v>
      </c>
      <c r="DC2292">
        <v>24</v>
      </c>
      <c r="DD2292">
        <v>26</v>
      </c>
      <c r="DE2292">
        <v>35</v>
      </c>
      <c r="DF2292">
        <v>35</v>
      </c>
      <c r="DG2292">
        <v>35</v>
      </c>
      <c r="DH2292">
        <v>35</v>
      </c>
      <c r="DI2292">
        <v>35</v>
      </c>
      <c r="DJ2292">
        <v>36</v>
      </c>
      <c r="DK2292">
        <v>37</v>
      </c>
      <c r="DL2292">
        <v>37</v>
      </c>
      <c r="DM2292">
        <v>38</v>
      </c>
      <c r="DN2292">
        <v>37</v>
      </c>
      <c r="DO2292">
        <v>39</v>
      </c>
      <c r="DP2292">
        <v>39</v>
      </c>
      <c r="DQ2292">
        <v>40</v>
      </c>
      <c r="DR2292">
        <v>40</v>
      </c>
      <c r="DS2292">
        <v>40</v>
      </c>
      <c r="DT2292">
        <v>63</v>
      </c>
      <c r="DU2292">
        <v>64</v>
      </c>
      <c r="DV2292">
        <v>64</v>
      </c>
      <c r="DW2292">
        <v>64</v>
      </c>
      <c r="DX2292">
        <v>64</v>
      </c>
      <c r="DY2292">
        <v>64</v>
      </c>
      <c r="DZ2292">
        <v>59</v>
      </c>
      <c r="EA2292">
        <v>59</v>
      </c>
      <c r="EB2292">
        <v>59</v>
      </c>
      <c r="EC2292">
        <v>59</v>
      </c>
      <c r="ED2292">
        <v>59</v>
      </c>
      <c r="EE2292">
        <v>59</v>
      </c>
      <c r="EF2292">
        <v>60</v>
      </c>
      <c r="EG2292">
        <v>60</v>
      </c>
      <c r="EH2292">
        <v>60</v>
      </c>
    </row>
    <row r="2293" spans="2:138" x14ac:dyDescent="0.25">
      <c r="B2293" t="s">
        <v>574</v>
      </c>
      <c r="C2293">
        <v>48.201979710000003</v>
      </c>
      <c r="D2293">
        <v>-102.3555315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2</v>
      </c>
      <c r="BT2293">
        <v>2</v>
      </c>
      <c r="BU2293">
        <v>4</v>
      </c>
      <c r="BV2293">
        <v>5</v>
      </c>
      <c r="BW2293">
        <v>6</v>
      </c>
      <c r="BX2293">
        <v>8</v>
      </c>
      <c r="BY2293">
        <v>11</v>
      </c>
      <c r="BZ2293">
        <v>13</v>
      </c>
      <c r="CA2293">
        <v>19</v>
      </c>
      <c r="CB2293">
        <v>19</v>
      </c>
      <c r="CC2293">
        <v>20</v>
      </c>
      <c r="CD2293">
        <v>20</v>
      </c>
      <c r="CE2293">
        <v>20</v>
      </c>
      <c r="CF2293">
        <v>20</v>
      </c>
      <c r="CG2293">
        <v>21</v>
      </c>
      <c r="CH2293">
        <v>21</v>
      </c>
      <c r="CI2293">
        <v>27</v>
      </c>
      <c r="CJ2293">
        <v>27</v>
      </c>
      <c r="CK2293">
        <v>29</v>
      </c>
      <c r="CL2293">
        <v>29</v>
      </c>
      <c r="CM2293">
        <v>29</v>
      </c>
      <c r="CN2293">
        <v>29</v>
      </c>
      <c r="CO2293">
        <v>30</v>
      </c>
      <c r="CP2293">
        <v>30</v>
      </c>
      <c r="CQ2293">
        <v>31</v>
      </c>
      <c r="CR2293">
        <v>31</v>
      </c>
      <c r="CS2293">
        <v>33</v>
      </c>
      <c r="CT2293">
        <v>33</v>
      </c>
      <c r="CU2293">
        <v>33</v>
      </c>
      <c r="CV2293">
        <v>33</v>
      </c>
      <c r="CW2293">
        <v>34</v>
      </c>
      <c r="CX2293">
        <v>35</v>
      </c>
      <c r="CY2293">
        <v>35</v>
      </c>
      <c r="CZ2293">
        <v>35</v>
      </c>
      <c r="DA2293">
        <v>35</v>
      </c>
      <c r="DB2293">
        <v>35</v>
      </c>
      <c r="DC2293">
        <v>35</v>
      </c>
      <c r="DD2293">
        <v>35</v>
      </c>
      <c r="DE2293">
        <v>35</v>
      </c>
      <c r="DF2293">
        <v>36</v>
      </c>
      <c r="DG2293">
        <v>35</v>
      </c>
      <c r="DH2293">
        <v>37</v>
      </c>
      <c r="DI2293">
        <v>37</v>
      </c>
      <c r="DJ2293">
        <v>37</v>
      </c>
      <c r="DK2293">
        <v>37</v>
      </c>
      <c r="DL2293">
        <v>37</v>
      </c>
      <c r="DM2293">
        <v>37</v>
      </c>
      <c r="DN2293">
        <v>38</v>
      </c>
      <c r="DO2293">
        <v>38</v>
      </c>
      <c r="DP2293">
        <v>40</v>
      </c>
      <c r="DQ2293">
        <v>42</v>
      </c>
      <c r="DR2293">
        <v>42</v>
      </c>
      <c r="DS2293">
        <v>39</v>
      </c>
      <c r="DT2293">
        <v>39</v>
      </c>
      <c r="DU2293">
        <v>39</v>
      </c>
      <c r="DV2293">
        <v>39</v>
      </c>
      <c r="DW2293">
        <v>39</v>
      </c>
      <c r="DX2293">
        <v>39</v>
      </c>
      <c r="DY2293">
        <v>39</v>
      </c>
      <c r="DZ2293">
        <v>39</v>
      </c>
      <c r="EA2293">
        <v>39</v>
      </c>
      <c r="EB2293">
        <v>39</v>
      </c>
      <c r="EC2293">
        <v>39</v>
      </c>
      <c r="ED2293">
        <v>39</v>
      </c>
      <c r="EE2293">
        <v>39</v>
      </c>
      <c r="EF2293">
        <v>40</v>
      </c>
      <c r="EG2293">
        <v>41</v>
      </c>
      <c r="EH2293">
        <v>41</v>
      </c>
    </row>
    <row r="2294" spans="2:138" x14ac:dyDescent="0.25">
      <c r="B2294" t="s">
        <v>574</v>
      </c>
      <c r="C2294">
        <v>47.922642600000003</v>
      </c>
      <c r="D2294">
        <v>-98.190384370000004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1</v>
      </c>
      <c r="CP2294">
        <v>1</v>
      </c>
      <c r="CQ2294">
        <v>1</v>
      </c>
      <c r="CR2294">
        <v>1</v>
      </c>
      <c r="CS2294">
        <v>1</v>
      </c>
      <c r="CT2294">
        <v>1</v>
      </c>
      <c r="CU2294">
        <v>1</v>
      </c>
      <c r="CV2294">
        <v>1</v>
      </c>
      <c r="CW2294">
        <v>1</v>
      </c>
      <c r="CX2294">
        <v>1</v>
      </c>
      <c r="CY2294">
        <v>1</v>
      </c>
      <c r="CZ2294">
        <v>1</v>
      </c>
      <c r="DA2294">
        <v>1</v>
      </c>
      <c r="DB2294">
        <v>1</v>
      </c>
      <c r="DC2294">
        <v>1</v>
      </c>
      <c r="DD2294">
        <v>1</v>
      </c>
      <c r="DE2294">
        <v>1</v>
      </c>
      <c r="DF2294">
        <v>1</v>
      </c>
      <c r="DG2294">
        <v>1</v>
      </c>
      <c r="DH2294">
        <v>1</v>
      </c>
      <c r="DI2294">
        <v>1</v>
      </c>
      <c r="DJ2294">
        <v>1</v>
      </c>
      <c r="DK2294">
        <v>1</v>
      </c>
      <c r="DL2294">
        <v>1</v>
      </c>
      <c r="DM2294">
        <v>1</v>
      </c>
      <c r="DN2294">
        <v>1</v>
      </c>
      <c r="DO2294">
        <v>1</v>
      </c>
      <c r="DP2294">
        <v>1</v>
      </c>
      <c r="DQ2294">
        <v>1</v>
      </c>
      <c r="DR2294">
        <v>1</v>
      </c>
      <c r="DS2294">
        <v>1</v>
      </c>
      <c r="DT2294">
        <v>2</v>
      </c>
      <c r="DU2294">
        <v>2</v>
      </c>
      <c r="DV2294">
        <v>2</v>
      </c>
      <c r="DW2294">
        <v>2</v>
      </c>
      <c r="DX2294">
        <v>2</v>
      </c>
      <c r="DY2294">
        <v>2</v>
      </c>
      <c r="DZ2294">
        <v>1</v>
      </c>
      <c r="EA2294">
        <v>1</v>
      </c>
      <c r="EB2294">
        <v>1</v>
      </c>
      <c r="EC2294">
        <v>1</v>
      </c>
      <c r="ED2294">
        <v>1</v>
      </c>
      <c r="EE2294">
        <v>1</v>
      </c>
      <c r="EF2294">
        <v>1</v>
      </c>
      <c r="EG2294">
        <v>1</v>
      </c>
      <c r="EH2294">
        <v>1</v>
      </c>
    </row>
    <row r="2295" spans="2:138" x14ac:dyDescent="0.25">
      <c r="B2295" t="s">
        <v>574</v>
      </c>
      <c r="C2295">
        <v>47.115304819999999</v>
      </c>
      <c r="D2295">
        <v>-101.34061579999999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1</v>
      </c>
      <c r="BV2295">
        <v>1</v>
      </c>
      <c r="BW2295">
        <v>1</v>
      </c>
      <c r="BX2295">
        <v>1</v>
      </c>
      <c r="BY2295">
        <v>1</v>
      </c>
      <c r="BZ2295">
        <v>1</v>
      </c>
      <c r="CA2295">
        <v>1</v>
      </c>
      <c r="CB2295">
        <v>1</v>
      </c>
      <c r="CC2295">
        <v>1</v>
      </c>
      <c r="CD2295">
        <v>1</v>
      </c>
      <c r="CE2295">
        <v>1</v>
      </c>
      <c r="CF2295">
        <v>1</v>
      </c>
      <c r="CG2295">
        <v>1</v>
      </c>
      <c r="CH2295">
        <v>1</v>
      </c>
      <c r="CI2295">
        <v>1</v>
      </c>
      <c r="CJ2295">
        <v>1</v>
      </c>
      <c r="CK2295">
        <v>1</v>
      </c>
      <c r="CL2295">
        <v>1</v>
      </c>
      <c r="CM2295">
        <v>1</v>
      </c>
      <c r="CN2295">
        <v>1</v>
      </c>
      <c r="CO2295">
        <v>1</v>
      </c>
      <c r="CP2295">
        <v>1</v>
      </c>
      <c r="CQ2295">
        <v>1</v>
      </c>
      <c r="CR2295">
        <v>1</v>
      </c>
      <c r="CS2295">
        <v>1</v>
      </c>
      <c r="CT2295">
        <v>1</v>
      </c>
      <c r="CU2295">
        <v>1</v>
      </c>
      <c r="CV2295">
        <v>1</v>
      </c>
      <c r="CW2295">
        <v>1</v>
      </c>
      <c r="CX2295">
        <v>1</v>
      </c>
      <c r="CY2295">
        <v>1</v>
      </c>
      <c r="CZ2295">
        <v>1</v>
      </c>
      <c r="DA2295">
        <v>1</v>
      </c>
      <c r="DB2295">
        <v>1</v>
      </c>
      <c r="DC2295">
        <v>1</v>
      </c>
      <c r="DD2295">
        <v>1</v>
      </c>
      <c r="DE2295">
        <v>1</v>
      </c>
      <c r="DF2295">
        <v>1</v>
      </c>
      <c r="DG2295">
        <v>1</v>
      </c>
      <c r="DH2295">
        <v>1</v>
      </c>
      <c r="DI2295">
        <v>1</v>
      </c>
      <c r="DJ2295">
        <v>1</v>
      </c>
      <c r="DK2295">
        <v>1</v>
      </c>
      <c r="DL2295">
        <v>1</v>
      </c>
      <c r="DM2295">
        <v>1</v>
      </c>
      <c r="DN2295">
        <v>1</v>
      </c>
      <c r="DO2295">
        <v>1</v>
      </c>
      <c r="DP2295">
        <v>1</v>
      </c>
      <c r="DQ2295">
        <v>1</v>
      </c>
      <c r="DR2295">
        <v>1</v>
      </c>
      <c r="DS2295">
        <v>1</v>
      </c>
      <c r="DT2295">
        <v>1</v>
      </c>
      <c r="DU2295">
        <v>1</v>
      </c>
      <c r="DV2295">
        <v>1</v>
      </c>
      <c r="DW2295">
        <v>1</v>
      </c>
      <c r="DX2295">
        <v>1</v>
      </c>
      <c r="DY2295">
        <v>1</v>
      </c>
      <c r="DZ2295">
        <v>1</v>
      </c>
      <c r="EA2295">
        <v>1</v>
      </c>
      <c r="EB2295">
        <v>1</v>
      </c>
      <c r="EC2295">
        <v>1</v>
      </c>
      <c r="ED2295">
        <v>1</v>
      </c>
      <c r="EE2295">
        <v>1</v>
      </c>
      <c r="EF2295">
        <v>1</v>
      </c>
      <c r="EG2295">
        <v>1</v>
      </c>
      <c r="EH2295">
        <v>1</v>
      </c>
    </row>
    <row r="2296" spans="2:138" x14ac:dyDescent="0.25">
      <c r="B2296" t="s">
        <v>574</v>
      </c>
      <c r="C2296">
        <v>48.766235209999998</v>
      </c>
      <c r="D2296">
        <v>-97.55238090000000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1</v>
      </c>
      <c r="CV2296">
        <v>1</v>
      </c>
      <c r="CW2296">
        <v>1</v>
      </c>
      <c r="CX2296">
        <v>1</v>
      </c>
      <c r="CY2296">
        <v>1</v>
      </c>
      <c r="CZ2296">
        <v>3</v>
      </c>
      <c r="DA2296">
        <v>3</v>
      </c>
      <c r="DB2296">
        <v>3</v>
      </c>
      <c r="DC2296">
        <v>3</v>
      </c>
      <c r="DD2296">
        <v>3</v>
      </c>
      <c r="DE2296">
        <v>4</v>
      </c>
      <c r="DF2296">
        <v>4</v>
      </c>
      <c r="DG2296">
        <v>5</v>
      </c>
      <c r="DH2296">
        <v>6</v>
      </c>
      <c r="DI2296">
        <v>6</v>
      </c>
      <c r="DJ2296">
        <v>6</v>
      </c>
      <c r="DK2296">
        <v>6</v>
      </c>
      <c r="DL2296">
        <v>6</v>
      </c>
      <c r="DM2296">
        <v>6</v>
      </c>
      <c r="DN2296">
        <v>6</v>
      </c>
      <c r="DO2296">
        <v>6</v>
      </c>
      <c r="DP2296">
        <v>6</v>
      </c>
      <c r="DQ2296">
        <v>6</v>
      </c>
      <c r="DR2296">
        <v>6</v>
      </c>
      <c r="DS2296">
        <v>6</v>
      </c>
      <c r="DT2296">
        <v>6</v>
      </c>
      <c r="DU2296">
        <v>6</v>
      </c>
      <c r="DV2296">
        <v>6</v>
      </c>
      <c r="DW2296">
        <v>6</v>
      </c>
      <c r="DX2296">
        <v>6</v>
      </c>
      <c r="DY2296">
        <v>6</v>
      </c>
      <c r="DZ2296">
        <v>6</v>
      </c>
      <c r="EA2296">
        <v>6</v>
      </c>
      <c r="EB2296">
        <v>6</v>
      </c>
      <c r="EC2296">
        <v>6</v>
      </c>
      <c r="ED2296">
        <v>6</v>
      </c>
      <c r="EE2296">
        <v>6</v>
      </c>
      <c r="EF2296">
        <v>6</v>
      </c>
      <c r="EG2296">
        <v>6</v>
      </c>
      <c r="EH2296">
        <v>6</v>
      </c>
    </row>
    <row r="2297" spans="2:138" x14ac:dyDescent="0.25">
      <c r="B2297" t="s">
        <v>574</v>
      </c>
      <c r="C2297">
        <v>48.249770249999997</v>
      </c>
      <c r="D2297">
        <v>-99.96407786999999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1</v>
      </c>
      <c r="BL2297">
        <v>1</v>
      </c>
      <c r="BM2297">
        <v>1</v>
      </c>
      <c r="BN2297">
        <v>2</v>
      </c>
      <c r="BO2297">
        <v>2</v>
      </c>
      <c r="BP2297">
        <v>2</v>
      </c>
      <c r="BQ2297">
        <v>2</v>
      </c>
      <c r="BR2297">
        <v>2</v>
      </c>
      <c r="BS2297">
        <v>2</v>
      </c>
      <c r="BT2297">
        <v>2</v>
      </c>
      <c r="BU2297">
        <v>2</v>
      </c>
      <c r="BV2297">
        <v>2</v>
      </c>
      <c r="BW2297">
        <v>2</v>
      </c>
      <c r="BX2297">
        <v>2</v>
      </c>
      <c r="BY2297">
        <v>2</v>
      </c>
      <c r="BZ2297">
        <v>2</v>
      </c>
      <c r="CA2297">
        <v>2</v>
      </c>
      <c r="CB2297">
        <v>2</v>
      </c>
      <c r="CC2297">
        <v>2</v>
      </c>
      <c r="CD2297">
        <v>2</v>
      </c>
      <c r="CE2297">
        <v>2</v>
      </c>
      <c r="CF2297">
        <v>2</v>
      </c>
      <c r="CG2297">
        <v>2</v>
      </c>
      <c r="CH2297">
        <v>2</v>
      </c>
      <c r="CI2297">
        <v>2</v>
      </c>
      <c r="CJ2297">
        <v>2</v>
      </c>
      <c r="CK2297">
        <v>2</v>
      </c>
      <c r="CL2297">
        <v>2</v>
      </c>
      <c r="CM2297">
        <v>2</v>
      </c>
      <c r="CN2297">
        <v>2</v>
      </c>
      <c r="CO2297">
        <v>2</v>
      </c>
      <c r="CP2297">
        <v>2</v>
      </c>
      <c r="CQ2297">
        <v>2</v>
      </c>
      <c r="CR2297">
        <v>2</v>
      </c>
      <c r="CS2297">
        <v>2</v>
      </c>
      <c r="CT2297">
        <v>2</v>
      </c>
      <c r="CU2297">
        <v>2</v>
      </c>
      <c r="CV2297">
        <v>2</v>
      </c>
      <c r="CW2297">
        <v>2</v>
      </c>
      <c r="CX2297">
        <v>2</v>
      </c>
      <c r="CY2297">
        <v>2</v>
      </c>
      <c r="CZ2297">
        <v>2</v>
      </c>
      <c r="DA2297">
        <v>2</v>
      </c>
      <c r="DB2297">
        <v>2</v>
      </c>
      <c r="DC2297">
        <v>2</v>
      </c>
      <c r="DD2297">
        <v>2</v>
      </c>
      <c r="DE2297">
        <v>2</v>
      </c>
      <c r="DF2297">
        <v>2</v>
      </c>
      <c r="DG2297">
        <v>3</v>
      </c>
      <c r="DH2297">
        <v>3</v>
      </c>
      <c r="DI2297">
        <v>3</v>
      </c>
      <c r="DJ2297">
        <v>3</v>
      </c>
      <c r="DK2297">
        <v>3</v>
      </c>
      <c r="DL2297">
        <v>3</v>
      </c>
      <c r="DM2297">
        <v>3</v>
      </c>
      <c r="DN2297">
        <v>3</v>
      </c>
      <c r="DO2297">
        <v>3</v>
      </c>
      <c r="DP2297">
        <v>3</v>
      </c>
      <c r="DQ2297">
        <v>3</v>
      </c>
      <c r="DR2297">
        <v>3</v>
      </c>
      <c r="DS2297">
        <v>3</v>
      </c>
      <c r="DT2297">
        <v>3</v>
      </c>
      <c r="DU2297">
        <v>4</v>
      </c>
      <c r="DV2297">
        <v>4</v>
      </c>
      <c r="DW2297">
        <v>4</v>
      </c>
      <c r="DX2297">
        <v>4</v>
      </c>
      <c r="DY2297">
        <v>4</v>
      </c>
      <c r="DZ2297">
        <v>3</v>
      </c>
      <c r="EA2297">
        <v>3</v>
      </c>
      <c r="EB2297">
        <v>3</v>
      </c>
      <c r="EC2297">
        <v>3</v>
      </c>
      <c r="ED2297">
        <v>3</v>
      </c>
      <c r="EE2297">
        <v>3</v>
      </c>
      <c r="EF2297">
        <v>3</v>
      </c>
      <c r="EG2297">
        <v>3</v>
      </c>
      <c r="EH2297">
        <v>3</v>
      </c>
    </row>
    <row r="2298" spans="2:138" x14ac:dyDescent="0.25">
      <c r="B2298" t="s">
        <v>574</v>
      </c>
      <c r="C2298">
        <v>48.268862489999997</v>
      </c>
      <c r="D2298">
        <v>-98.722238790000006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1</v>
      </c>
      <c r="BL2298">
        <v>1</v>
      </c>
      <c r="BM2298">
        <v>1</v>
      </c>
      <c r="BN2298">
        <v>1</v>
      </c>
      <c r="BO2298">
        <v>1</v>
      </c>
      <c r="BP2298">
        <v>3</v>
      </c>
      <c r="BQ2298">
        <v>3</v>
      </c>
      <c r="BR2298">
        <v>3</v>
      </c>
      <c r="BS2298">
        <v>3</v>
      </c>
      <c r="BT2298">
        <v>3</v>
      </c>
      <c r="BU2298">
        <v>3</v>
      </c>
      <c r="BV2298">
        <v>3</v>
      </c>
      <c r="BW2298">
        <v>3</v>
      </c>
      <c r="BX2298">
        <v>3</v>
      </c>
      <c r="BY2298">
        <v>3</v>
      </c>
      <c r="BZ2298">
        <v>3</v>
      </c>
      <c r="CA2298">
        <v>3</v>
      </c>
      <c r="CB2298">
        <v>3</v>
      </c>
      <c r="CC2298">
        <v>3</v>
      </c>
      <c r="CD2298">
        <v>3</v>
      </c>
      <c r="CE2298">
        <v>3</v>
      </c>
      <c r="CF2298">
        <v>3</v>
      </c>
      <c r="CG2298">
        <v>3</v>
      </c>
      <c r="CH2298">
        <v>3</v>
      </c>
      <c r="CI2298">
        <v>3</v>
      </c>
      <c r="CJ2298">
        <v>3</v>
      </c>
      <c r="CK2298">
        <v>3</v>
      </c>
      <c r="CL2298">
        <v>3</v>
      </c>
      <c r="CM2298">
        <v>3</v>
      </c>
      <c r="CN2298">
        <v>3</v>
      </c>
      <c r="CO2298">
        <v>3</v>
      </c>
      <c r="CP2298">
        <v>3</v>
      </c>
      <c r="CQ2298">
        <v>3</v>
      </c>
      <c r="CR2298">
        <v>3</v>
      </c>
      <c r="CS2298">
        <v>3</v>
      </c>
      <c r="CT2298">
        <v>3</v>
      </c>
      <c r="CU2298">
        <v>3</v>
      </c>
      <c r="CV2298">
        <v>3</v>
      </c>
      <c r="CW2298">
        <v>4</v>
      </c>
      <c r="CX2298">
        <v>4</v>
      </c>
      <c r="CY2298">
        <v>3</v>
      </c>
      <c r="CZ2298">
        <v>3</v>
      </c>
      <c r="DA2298">
        <v>3</v>
      </c>
      <c r="DB2298">
        <v>3</v>
      </c>
      <c r="DC2298">
        <v>3</v>
      </c>
      <c r="DD2298">
        <v>3</v>
      </c>
      <c r="DE2298">
        <v>3</v>
      </c>
      <c r="DF2298">
        <v>3</v>
      </c>
      <c r="DG2298">
        <v>5</v>
      </c>
      <c r="DH2298">
        <v>5</v>
      </c>
      <c r="DI2298">
        <v>7</v>
      </c>
      <c r="DJ2298">
        <v>7</v>
      </c>
      <c r="DK2298">
        <v>7</v>
      </c>
      <c r="DL2298">
        <v>7</v>
      </c>
      <c r="DM2298">
        <v>7</v>
      </c>
      <c r="DN2298">
        <v>7</v>
      </c>
      <c r="DO2298">
        <v>7</v>
      </c>
      <c r="DP2298">
        <v>7</v>
      </c>
      <c r="DQ2298">
        <v>7</v>
      </c>
      <c r="DR2298">
        <v>7</v>
      </c>
      <c r="DS2298">
        <v>8</v>
      </c>
      <c r="DT2298">
        <v>8</v>
      </c>
      <c r="DU2298">
        <v>9</v>
      </c>
      <c r="DV2298">
        <v>9</v>
      </c>
      <c r="DW2298">
        <v>9</v>
      </c>
      <c r="DX2298">
        <v>9</v>
      </c>
      <c r="DY2298">
        <v>9</v>
      </c>
      <c r="DZ2298">
        <v>8</v>
      </c>
      <c r="EA2298">
        <v>8</v>
      </c>
      <c r="EB2298">
        <v>8</v>
      </c>
      <c r="EC2298">
        <v>8</v>
      </c>
      <c r="ED2298">
        <v>8</v>
      </c>
      <c r="EE2298">
        <v>8</v>
      </c>
      <c r="EF2298">
        <v>8</v>
      </c>
      <c r="EG2298">
        <v>8</v>
      </c>
      <c r="EH2298">
        <v>8</v>
      </c>
    </row>
    <row r="2299" spans="2:138" x14ac:dyDescent="0.25">
      <c r="B2299" t="s">
        <v>574</v>
      </c>
      <c r="C2299">
        <v>46.456217819999999</v>
      </c>
      <c r="D2299">
        <v>-97.657425040000007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1</v>
      </c>
      <c r="CW2299">
        <v>1</v>
      </c>
      <c r="CX2299">
        <v>1</v>
      </c>
      <c r="CY2299">
        <v>1</v>
      </c>
      <c r="CZ2299">
        <v>1</v>
      </c>
      <c r="DA2299">
        <v>1</v>
      </c>
      <c r="DB2299">
        <v>1</v>
      </c>
      <c r="DC2299">
        <v>1</v>
      </c>
      <c r="DD2299">
        <v>1</v>
      </c>
      <c r="DE2299">
        <v>1</v>
      </c>
      <c r="DF2299">
        <v>2</v>
      </c>
      <c r="DG2299">
        <v>2</v>
      </c>
      <c r="DH2299">
        <v>2</v>
      </c>
      <c r="DI2299">
        <v>3</v>
      </c>
      <c r="DJ2299">
        <v>3</v>
      </c>
      <c r="DK2299">
        <v>3</v>
      </c>
      <c r="DL2299">
        <v>3</v>
      </c>
      <c r="DM2299">
        <v>3</v>
      </c>
      <c r="DN2299">
        <v>3</v>
      </c>
      <c r="DO2299">
        <v>3</v>
      </c>
      <c r="DP2299">
        <v>3</v>
      </c>
      <c r="DQ2299">
        <v>4</v>
      </c>
      <c r="DR2299">
        <v>5</v>
      </c>
      <c r="DS2299">
        <v>7</v>
      </c>
      <c r="DT2299">
        <v>7</v>
      </c>
      <c r="DU2299">
        <v>7</v>
      </c>
      <c r="DV2299">
        <v>7</v>
      </c>
      <c r="DW2299">
        <v>8</v>
      </c>
      <c r="DX2299">
        <v>8</v>
      </c>
      <c r="DY2299">
        <v>9</v>
      </c>
      <c r="DZ2299">
        <v>8</v>
      </c>
      <c r="EA2299">
        <v>8</v>
      </c>
      <c r="EB2299">
        <v>8</v>
      </c>
      <c r="EC2299">
        <v>8</v>
      </c>
      <c r="ED2299">
        <v>8</v>
      </c>
      <c r="EE2299">
        <v>8</v>
      </c>
      <c r="EF2299">
        <v>9</v>
      </c>
      <c r="EG2299">
        <v>9</v>
      </c>
      <c r="EH2299">
        <v>11</v>
      </c>
    </row>
    <row r="2300" spans="2:138" x14ac:dyDescent="0.25">
      <c r="B2300" t="s">
        <v>574</v>
      </c>
      <c r="C2300">
        <v>48.719825329999999</v>
      </c>
      <c r="D2300">
        <v>-101.6603912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1</v>
      </c>
      <c r="DB2300">
        <v>1</v>
      </c>
      <c r="DC2300">
        <v>1</v>
      </c>
      <c r="DD2300">
        <v>1</v>
      </c>
      <c r="DE2300">
        <v>1</v>
      </c>
      <c r="DF2300">
        <v>1</v>
      </c>
      <c r="DG2300">
        <v>1</v>
      </c>
      <c r="DH2300">
        <v>1</v>
      </c>
      <c r="DI2300">
        <v>1</v>
      </c>
      <c r="DJ2300">
        <v>1</v>
      </c>
      <c r="DK2300">
        <v>1</v>
      </c>
      <c r="DL2300">
        <v>1</v>
      </c>
      <c r="DM2300">
        <v>1</v>
      </c>
      <c r="DN2300">
        <v>1</v>
      </c>
      <c r="DO2300">
        <v>1</v>
      </c>
      <c r="DP2300">
        <v>1</v>
      </c>
      <c r="DQ2300">
        <v>1</v>
      </c>
      <c r="DR2300">
        <v>1</v>
      </c>
      <c r="DS2300">
        <v>1</v>
      </c>
      <c r="DT2300">
        <v>1</v>
      </c>
      <c r="DU2300">
        <v>1</v>
      </c>
      <c r="DV2300">
        <v>1</v>
      </c>
      <c r="DW2300">
        <v>1</v>
      </c>
      <c r="DX2300">
        <v>1</v>
      </c>
      <c r="DY2300">
        <v>1</v>
      </c>
      <c r="DZ2300">
        <v>1</v>
      </c>
      <c r="EA2300">
        <v>1</v>
      </c>
      <c r="EB2300">
        <v>1</v>
      </c>
      <c r="EC2300">
        <v>1</v>
      </c>
      <c r="ED2300">
        <v>3</v>
      </c>
      <c r="EE2300">
        <v>3</v>
      </c>
      <c r="EF2300">
        <v>3</v>
      </c>
      <c r="EG2300">
        <v>3</v>
      </c>
      <c r="EH2300">
        <v>3</v>
      </c>
    </row>
    <row r="2301" spans="2:138" x14ac:dyDescent="0.25">
      <c r="B2301" t="s">
        <v>574</v>
      </c>
      <c r="C2301">
        <v>46.264406489999999</v>
      </c>
      <c r="D2301">
        <v>-96.948529789999995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1</v>
      </c>
      <c r="CF2301">
        <v>1</v>
      </c>
      <c r="CG2301">
        <v>2</v>
      </c>
      <c r="CH2301">
        <v>2</v>
      </c>
      <c r="CI2301">
        <v>3</v>
      </c>
      <c r="CJ2301">
        <v>3</v>
      </c>
      <c r="CK2301">
        <v>3</v>
      </c>
      <c r="CL2301">
        <v>4</v>
      </c>
      <c r="CM2301">
        <v>4</v>
      </c>
      <c r="CN2301">
        <v>5</v>
      </c>
      <c r="CO2301">
        <v>5</v>
      </c>
      <c r="CP2301">
        <v>5</v>
      </c>
      <c r="CQ2301">
        <v>5</v>
      </c>
      <c r="CR2301">
        <v>6</v>
      </c>
      <c r="CS2301">
        <v>7</v>
      </c>
      <c r="CT2301">
        <v>7</v>
      </c>
      <c r="CU2301">
        <v>7</v>
      </c>
      <c r="CV2301">
        <v>7</v>
      </c>
      <c r="CW2301">
        <v>7</v>
      </c>
      <c r="CX2301">
        <v>7</v>
      </c>
      <c r="CY2301">
        <v>7</v>
      </c>
      <c r="CZ2301">
        <v>7</v>
      </c>
      <c r="DA2301">
        <v>7</v>
      </c>
      <c r="DB2301">
        <v>7</v>
      </c>
      <c r="DC2301">
        <v>7</v>
      </c>
      <c r="DD2301">
        <v>7</v>
      </c>
      <c r="DE2301">
        <v>7</v>
      </c>
      <c r="DF2301">
        <v>7</v>
      </c>
      <c r="DG2301">
        <v>8</v>
      </c>
      <c r="DH2301">
        <v>8</v>
      </c>
      <c r="DI2301">
        <v>8</v>
      </c>
      <c r="DJ2301">
        <v>9</v>
      </c>
      <c r="DK2301">
        <v>9</v>
      </c>
      <c r="DL2301">
        <v>8</v>
      </c>
      <c r="DM2301">
        <v>8</v>
      </c>
      <c r="DN2301">
        <v>9</v>
      </c>
      <c r="DO2301">
        <v>9</v>
      </c>
      <c r="DP2301">
        <v>9</v>
      </c>
      <c r="DQ2301">
        <v>9</v>
      </c>
      <c r="DR2301">
        <v>9</v>
      </c>
      <c r="DS2301">
        <v>11</v>
      </c>
      <c r="DT2301">
        <v>13</v>
      </c>
      <c r="DU2301">
        <v>14</v>
      </c>
      <c r="DV2301">
        <v>15</v>
      </c>
      <c r="DW2301">
        <v>15</v>
      </c>
      <c r="DX2301">
        <v>20</v>
      </c>
      <c r="DY2301">
        <v>20</v>
      </c>
      <c r="DZ2301">
        <v>19</v>
      </c>
      <c r="EA2301">
        <v>19</v>
      </c>
      <c r="EB2301">
        <v>20</v>
      </c>
      <c r="EC2301">
        <v>21</v>
      </c>
      <c r="ED2301">
        <v>22</v>
      </c>
      <c r="EE2301">
        <v>22</v>
      </c>
      <c r="EF2301">
        <v>22</v>
      </c>
      <c r="EG2301">
        <v>22</v>
      </c>
      <c r="EH2301">
        <v>22</v>
      </c>
    </row>
    <row r="2302" spans="2:138" x14ac:dyDescent="0.25">
      <c r="B2302" t="s">
        <v>574</v>
      </c>
      <c r="C2302">
        <v>48.772453540000001</v>
      </c>
      <c r="D2302">
        <v>-99.840974930000002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1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1</v>
      </c>
      <c r="CH2302">
        <v>1</v>
      </c>
      <c r="CI2302">
        <v>1</v>
      </c>
      <c r="CJ2302">
        <v>1</v>
      </c>
      <c r="CK2302">
        <v>1</v>
      </c>
      <c r="CL2302">
        <v>1</v>
      </c>
      <c r="CM2302">
        <v>1</v>
      </c>
      <c r="CN2302">
        <v>1</v>
      </c>
      <c r="CO2302">
        <v>1</v>
      </c>
      <c r="CP2302">
        <v>1</v>
      </c>
      <c r="CQ2302">
        <v>1</v>
      </c>
      <c r="CR2302">
        <v>1</v>
      </c>
      <c r="CS2302">
        <v>1</v>
      </c>
      <c r="CT2302">
        <v>1</v>
      </c>
      <c r="CU2302">
        <v>1</v>
      </c>
      <c r="CV2302">
        <v>1</v>
      </c>
      <c r="CW2302">
        <v>1</v>
      </c>
      <c r="CX2302">
        <v>1</v>
      </c>
      <c r="CY2302">
        <v>1</v>
      </c>
      <c r="CZ2302">
        <v>1</v>
      </c>
      <c r="DA2302">
        <v>1</v>
      </c>
      <c r="DB2302">
        <v>1</v>
      </c>
      <c r="DC2302">
        <v>1</v>
      </c>
      <c r="DD2302">
        <v>1</v>
      </c>
      <c r="DE2302">
        <v>1</v>
      </c>
      <c r="DF2302">
        <v>1</v>
      </c>
      <c r="DG2302">
        <v>2</v>
      </c>
      <c r="DH2302">
        <v>2</v>
      </c>
      <c r="DI2302">
        <v>3</v>
      </c>
      <c r="DJ2302">
        <v>3</v>
      </c>
      <c r="DK2302">
        <v>3</v>
      </c>
      <c r="DL2302">
        <v>3</v>
      </c>
      <c r="DM2302">
        <v>3</v>
      </c>
      <c r="DN2302">
        <v>3</v>
      </c>
      <c r="DO2302">
        <v>4</v>
      </c>
      <c r="DP2302">
        <v>4</v>
      </c>
      <c r="DQ2302">
        <v>4</v>
      </c>
      <c r="DR2302">
        <v>4</v>
      </c>
      <c r="DS2302">
        <v>4</v>
      </c>
      <c r="DT2302">
        <v>4</v>
      </c>
      <c r="DU2302">
        <v>4</v>
      </c>
      <c r="DV2302">
        <v>4</v>
      </c>
      <c r="DW2302">
        <v>4</v>
      </c>
      <c r="DX2302">
        <v>4</v>
      </c>
      <c r="DY2302">
        <v>4</v>
      </c>
      <c r="DZ2302">
        <v>5</v>
      </c>
      <c r="EA2302">
        <v>5</v>
      </c>
      <c r="EB2302">
        <v>5</v>
      </c>
      <c r="EC2302">
        <v>6</v>
      </c>
      <c r="ED2302">
        <v>6</v>
      </c>
      <c r="EE2302">
        <v>6</v>
      </c>
      <c r="EF2302">
        <v>6</v>
      </c>
      <c r="EG2302">
        <v>6</v>
      </c>
      <c r="EH2302">
        <v>6</v>
      </c>
    </row>
    <row r="2303" spans="2:138" x14ac:dyDescent="0.25">
      <c r="B2303" t="s">
        <v>574</v>
      </c>
      <c r="C2303">
        <v>46.108303720000002</v>
      </c>
      <c r="D2303">
        <v>-97.6321715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1</v>
      </c>
      <c r="CG2303">
        <v>1</v>
      </c>
      <c r="CH2303">
        <v>1</v>
      </c>
      <c r="CI2303">
        <v>1</v>
      </c>
      <c r="CJ2303">
        <v>1</v>
      </c>
      <c r="CK2303">
        <v>1</v>
      </c>
      <c r="CL2303">
        <v>1</v>
      </c>
      <c r="CM2303">
        <v>1</v>
      </c>
      <c r="CN2303">
        <v>1</v>
      </c>
      <c r="CO2303">
        <v>1</v>
      </c>
      <c r="CP2303">
        <v>1</v>
      </c>
      <c r="CQ2303">
        <v>1</v>
      </c>
      <c r="CR2303">
        <v>1</v>
      </c>
      <c r="CS2303">
        <v>1</v>
      </c>
      <c r="CT2303">
        <v>1</v>
      </c>
      <c r="CU2303">
        <v>1</v>
      </c>
      <c r="CV2303">
        <v>1</v>
      </c>
      <c r="CW2303">
        <v>1</v>
      </c>
      <c r="CX2303">
        <v>1</v>
      </c>
      <c r="CY2303">
        <v>1</v>
      </c>
      <c r="CZ2303">
        <v>1</v>
      </c>
      <c r="DA2303">
        <v>1</v>
      </c>
      <c r="DB2303">
        <v>1</v>
      </c>
      <c r="DC2303">
        <v>1</v>
      </c>
      <c r="DD2303">
        <v>1</v>
      </c>
      <c r="DE2303">
        <v>1</v>
      </c>
      <c r="DF2303">
        <v>2</v>
      </c>
      <c r="DG2303">
        <v>3</v>
      </c>
      <c r="DH2303">
        <v>3</v>
      </c>
      <c r="DI2303">
        <v>3</v>
      </c>
      <c r="DJ2303">
        <v>3</v>
      </c>
      <c r="DK2303">
        <v>3</v>
      </c>
      <c r="DL2303">
        <v>3</v>
      </c>
      <c r="DM2303">
        <v>3</v>
      </c>
      <c r="DN2303">
        <v>3</v>
      </c>
      <c r="DO2303">
        <v>3</v>
      </c>
      <c r="DP2303">
        <v>3</v>
      </c>
      <c r="DQ2303">
        <v>3</v>
      </c>
      <c r="DR2303">
        <v>3</v>
      </c>
      <c r="DS2303">
        <v>3</v>
      </c>
      <c r="DT2303">
        <v>3</v>
      </c>
      <c r="DU2303">
        <v>3</v>
      </c>
      <c r="DV2303">
        <v>3</v>
      </c>
      <c r="DW2303">
        <v>3</v>
      </c>
      <c r="DX2303">
        <v>3</v>
      </c>
      <c r="DY2303">
        <v>3</v>
      </c>
      <c r="DZ2303">
        <v>3</v>
      </c>
      <c r="EA2303">
        <v>3</v>
      </c>
      <c r="EB2303">
        <v>3</v>
      </c>
      <c r="EC2303">
        <v>3</v>
      </c>
      <c r="ED2303">
        <v>3</v>
      </c>
      <c r="EE2303">
        <v>3</v>
      </c>
      <c r="EF2303">
        <v>3</v>
      </c>
      <c r="EG2303">
        <v>3</v>
      </c>
      <c r="EH2303">
        <v>3</v>
      </c>
    </row>
    <row r="2304" spans="2:138" x14ac:dyDescent="0.25">
      <c r="B2304" t="s">
        <v>574</v>
      </c>
      <c r="C2304">
        <v>47.577006689999997</v>
      </c>
      <c r="D2304">
        <v>-100.3426391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  <c r="DQ2304">
        <v>0</v>
      </c>
      <c r="DR2304">
        <v>0</v>
      </c>
      <c r="DS2304">
        <v>0</v>
      </c>
      <c r="DT2304">
        <v>0</v>
      </c>
      <c r="DU2304">
        <v>0</v>
      </c>
      <c r="DV2304">
        <v>0</v>
      </c>
      <c r="DW2304">
        <v>0</v>
      </c>
      <c r="DX2304">
        <v>0</v>
      </c>
      <c r="DY2304">
        <v>0</v>
      </c>
      <c r="DZ2304">
        <v>0</v>
      </c>
      <c r="EA2304">
        <v>0</v>
      </c>
      <c r="EB2304">
        <v>0</v>
      </c>
      <c r="EC2304">
        <v>0</v>
      </c>
      <c r="ED2304">
        <v>0</v>
      </c>
      <c r="EE2304">
        <v>0</v>
      </c>
      <c r="EF2304">
        <v>0</v>
      </c>
      <c r="EG2304">
        <v>0</v>
      </c>
      <c r="EH2304">
        <v>0</v>
      </c>
    </row>
    <row r="2305" spans="2:138" x14ac:dyDescent="0.25">
      <c r="B2305" t="s">
        <v>574</v>
      </c>
      <c r="C2305">
        <v>46.113233370000003</v>
      </c>
      <c r="D2305">
        <v>-101.044014899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1</v>
      </c>
      <c r="BT2305">
        <v>1</v>
      </c>
      <c r="BU2305">
        <v>1</v>
      </c>
      <c r="BV2305">
        <v>1</v>
      </c>
      <c r="BW2305">
        <v>1</v>
      </c>
      <c r="BX2305">
        <v>1</v>
      </c>
      <c r="BY2305">
        <v>1</v>
      </c>
      <c r="BZ2305">
        <v>1</v>
      </c>
      <c r="CA2305">
        <v>1</v>
      </c>
      <c r="CB2305">
        <v>1</v>
      </c>
      <c r="CC2305">
        <v>1</v>
      </c>
      <c r="CD2305">
        <v>1</v>
      </c>
      <c r="CE2305">
        <v>1</v>
      </c>
      <c r="CF2305">
        <v>1</v>
      </c>
      <c r="CG2305">
        <v>1</v>
      </c>
      <c r="CH2305">
        <v>1</v>
      </c>
      <c r="CI2305">
        <v>1</v>
      </c>
      <c r="CJ2305">
        <v>1</v>
      </c>
      <c r="CK2305">
        <v>1</v>
      </c>
      <c r="CL2305">
        <v>1</v>
      </c>
      <c r="CM2305">
        <v>1</v>
      </c>
      <c r="CN2305">
        <v>1</v>
      </c>
      <c r="CO2305">
        <v>1</v>
      </c>
      <c r="CP2305">
        <v>1</v>
      </c>
      <c r="CQ2305">
        <v>2</v>
      </c>
      <c r="CR2305">
        <v>1</v>
      </c>
      <c r="CS2305">
        <v>1</v>
      </c>
      <c r="CT2305">
        <v>1</v>
      </c>
      <c r="CU2305">
        <v>1</v>
      </c>
      <c r="CV2305">
        <v>1</v>
      </c>
      <c r="CW2305">
        <v>1</v>
      </c>
      <c r="CX2305">
        <v>1</v>
      </c>
      <c r="CY2305">
        <v>1</v>
      </c>
      <c r="CZ2305">
        <v>1</v>
      </c>
      <c r="DA2305">
        <v>1</v>
      </c>
      <c r="DB2305">
        <v>1</v>
      </c>
      <c r="DC2305">
        <v>1</v>
      </c>
      <c r="DD2305">
        <v>1</v>
      </c>
      <c r="DE2305">
        <v>1</v>
      </c>
      <c r="DF2305">
        <v>1</v>
      </c>
      <c r="DG2305">
        <v>1</v>
      </c>
      <c r="DH2305">
        <v>1</v>
      </c>
      <c r="DI2305">
        <v>1</v>
      </c>
      <c r="DJ2305">
        <v>1</v>
      </c>
      <c r="DK2305">
        <v>1</v>
      </c>
      <c r="DL2305">
        <v>1</v>
      </c>
      <c r="DM2305">
        <v>1</v>
      </c>
      <c r="DN2305">
        <v>1</v>
      </c>
      <c r="DO2305">
        <v>1</v>
      </c>
      <c r="DP2305">
        <v>1</v>
      </c>
      <c r="DQ2305">
        <v>1</v>
      </c>
      <c r="DR2305">
        <v>2</v>
      </c>
      <c r="DS2305">
        <v>2</v>
      </c>
      <c r="DT2305">
        <v>2</v>
      </c>
      <c r="DU2305">
        <v>2</v>
      </c>
      <c r="DV2305">
        <v>2</v>
      </c>
      <c r="DW2305">
        <v>2</v>
      </c>
      <c r="DX2305">
        <v>2</v>
      </c>
      <c r="DY2305">
        <v>2</v>
      </c>
      <c r="DZ2305">
        <v>2</v>
      </c>
      <c r="EA2305">
        <v>2</v>
      </c>
      <c r="EB2305">
        <v>2</v>
      </c>
      <c r="EC2305">
        <v>2</v>
      </c>
      <c r="ED2305">
        <v>2</v>
      </c>
      <c r="EE2305">
        <v>2</v>
      </c>
      <c r="EF2305">
        <v>1</v>
      </c>
      <c r="EG2305">
        <v>1</v>
      </c>
      <c r="EH2305">
        <v>1</v>
      </c>
    </row>
    <row r="2306" spans="2:138" x14ac:dyDescent="0.25">
      <c r="B2306" t="s">
        <v>574</v>
      </c>
      <c r="C2306">
        <v>46.447377379999999</v>
      </c>
      <c r="D2306">
        <v>-103.4601547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1</v>
      </c>
      <c r="BZ2306">
        <v>1</v>
      </c>
      <c r="CA2306">
        <v>1</v>
      </c>
      <c r="CB2306">
        <v>2</v>
      </c>
      <c r="CC2306">
        <v>3</v>
      </c>
      <c r="CD2306">
        <v>3</v>
      </c>
      <c r="CE2306">
        <v>3</v>
      </c>
      <c r="CF2306">
        <v>3</v>
      </c>
      <c r="CG2306">
        <v>3</v>
      </c>
      <c r="CH2306">
        <v>3</v>
      </c>
      <c r="CI2306">
        <v>3</v>
      </c>
      <c r="CJ2306">
        <v>3</v>
      </c>
      <c r="CK2306">
        <v>3</v>
      </c>
      <c r="CL2306">
        <v>3</v>
      </c>
      <c r="CM2306">
        <v>3</v>
      </c>
      <c r="CN2306">
        <v>3</v>
      </c>
      <c r="CO2306">
        <v>3</v>
      </c>
      <c r="CP2306">
        <v>3</v>
      </c>
      <c r="CQ2306">
        <v>3</v>
      </c>
      <c r="CR2306">
        <v>3</v>
      </c>
      <c r="CS2306">
        <v>3</v>
      </c>
      <c r="CT2306">
        <v>3</v>
      </c>
      <c r="CU2306">
        <v>3</v>
      </c>
      <c r="CV2306">
        <v>3</v>
      </c>
      <c r="CW2306">
        <v>3</v>
      </c>
      <c r="CX2306">
        <v>3</v>
      </c>
      <c r="CY2306">
        <v>3</v>
      </c>
      <c r="CZ2306">
        <v>3</v>
      </c>
      <c r="DA2306">
        <v>3</v>
      </c>
      <c r="DB2306">
        <v>3</v>
      </c>
      <c r="DC2306">
        <v>3</v>
      </c>
      <c r="DD2306">
        <v>3</v>
      </c>
      <c r="DE2306">
        <v>3</v>
      </c>
      <c r="DF2306">
        <v>3</v>
      </c>
      <c r="DG2306">
        <v>3</v>
      </c>
      <c r="DH2306">
        <v>3</v>
      </c>
      <c r="DI2306">
        <v>3</v>
      </c>
      <c r="DJ2306">
        <v>3</v>
      </c>
      <c r="DK2306">
        <v>3</v>
      </c>
      <c r="DL2306">
        <v>3</v>
      </c>
      <c r="DM2306">
        <v>3</v>
      </c>
      <c r="DN2306">
        <v>3</v>
      </c>
      <c r="DO2306">
        <v>3</v>
      </c>
      <c r="DP2306">
        <v>3</v>
      </c>
      <c r="DQ2306">
        <v>3</v>
      </c>
      <c r="DR2306">
        <v>3</v>
      </c>
      <c r="DS2306">
        <v>3</v>
      </c>
      <c r="DT2306">
        <v>3</v>
      </c>
      <c r="DU2306">
        <v>3</v>
      </c>
      <c r="DV2306">
        <v>3</v>
      </c>
      <c r="DW2306">
        <v>3</v>
      </c>
      <c r="DX2306">
        <v>3</v>
      </c>
      <c r="DY2306">
        <v>3</v>
      </c>
      <c r="DZ2306">
        <v>3</v>
      </c>
      <c r="EA2306">
        <v>3</v>
      </c>
      <c r="EB2306">
        <v>3</v>
      </c>
      <c r="EC2306">
        <v>3</v>
      </c>
      <c r="ED2306">
        <v>3</v>
      </c>
      <c r="EE2306">
        <v>3</v>
      </c>
      <c r="EF2306">
        <v>3</v>
      </c>
      <c r="EG2306">
        <v>3</v>
      </c>
      <c r="EH2306">
        <v>3</v>
      </c>
    </row>
    <row r="2307" spans="2:138" x14ac:dyDescent="0.25">
      <c r="B2307" t="s">
        <v>574</v>
      </c>
      <c r="C2307">
        <v>46.80851182</v>
      </c>
      <c r="D2307">
        <v>-102.657632599999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2</v>
      </c>
      <c r="BQ2307">
        <v>3</v>
      </c>
      <c r="BR2307">
        <v>7</v>
      </c>
      <c r="BS2307">
        <v>9</v>
      </c>
      <c r="BT2307">
        <v>10</v>
      </c>
      <c r="BU2307">
        <v>10</v>
      </c>
      <c r="BV2307">
        <v>11</v>
      </c>
      <c r="BW2307">
        <v>14</v>
      </c>
      <c r="BX2307">
        <v>18</v>
      </c>
      <c r="BY2307">
        <v>19</v>
      </c>
      <c r="BZ2307">
        <v>22</v>
      </c>
      <c r="CA2307">
        <v>25</v>
      </c>
      <c r="CB2307">
        <v>25</v>
      </c>
      <c r="CC2307">
        <v>25</v>
      </c>
      <c r="CD2307">
        <v>28</v>
      </c>
      <c r="CE2307">
        <v>29</v>
      </c>
      <c r="CF2307">
        <v>29</v>
      </c>
      <c r="CG2307">
        <v>30</v>
      </c>
      <c r="CH2307">
        <v>32</v>
      </c>
      <c r="CI2307">
        <v>34</v>
      </c>
      <c r="CJ2307">
        <v>34</v>
      </c>
      <c r="CK2307">
        <v>34</v>
      </c>
      <c r="CL2307">
        <v>37</v>
      </c>
      <c r="CM2307">
        <v>37</v>
      </c>
      <c r="CN2307">
        <v>38</v>
      </c>
      <c r="CO2307">
        <v>39</v>
      </c>
      <c r="CP2307">
        <v>39</v>
      </c>
      <c r="CQ2307">
        <v>39</v>
      </c>
      <c r="CR2307">
        <v>40</v>
      </c>
      <c r="CS2307">
        <v>40</v>
      </c>
      <c r="CT2307">
        <v>40</v>
      </c>
      <c r="CU2307">
        <v>40</v>
      </c>
      <c r="CV2307">
        <v>41</v>
      </c>
      <c r="CW2307">
        <v>41</v>
      </c>
      <c r="CX2307">
        <v>44</v>
      </c>
      <c r="CY2307">
        <v>46</v>
      </c>
      <c r="CZ2307">
        <v>49</v>
      </c>
      <c r="DA2307">
        <v>52</v>
      </c>
      <c r="DB2307">
        <v>54</v>
      </c>
      <c r="DC2307">
        <v>55</v>
      </c>
      <c r="DD2307">
        <v>57</v>
      </c>
      <c r="DE2307">
        <v>57</v>
      </c>
      <c r="DF2307">
        <v>57</v>
      </c>
      <c r="DG2307">
        <v>60</v>
      </c>
      <c r="DH2307">
        <v>60</v>
      </c>
      <c r="DI2307">
        <v>61</v>
      </c>
      <c r="DJ2307">
        <v>61</v>
      </c>
      <c r="DK2307">
        <v>61</v>
      </c>
      <c r="DL2307">
        <v>61</v>
      </c>
      <c r="DM2307">
        <v>61</v>
      </c>
      <c r="DN2307">
        <v>61</v>
      </c>
      <c r="DO2307">
        <v>61</v>
      </c>
      <c r="DP2307">
        <v>61</v>
      </c>
      <c r="DQ2307">
        <v>61</v>
      </c>
      <c r="DR2307">
        <v>61</v>
      </c>
      <c r="DS2307">
        <v>61</v>
      </c>
      <c r="DT2307">
        <v>61</v>
      </c>
      <c r="DU2307">
        <v>61</v>
      </c>
      <c r="DV2307">
        <v>61</v>
      </c>
      <c r="DW2307">
        <v>61</v>
      </c>
      <c r="DX2307">
        <v>61</v>
      </c>
      <c r="DY2307">
        <v>61</v>
      </c>
      <c r="DZ2307">
        <v>61</v>
      </c>
      <c r="EA2307">
        <v>61</v>
      </c>
      <c r="EB2307">
        <v>61</v>
      </c>
      <c r="EC2307">
        <v>61</v>
      </c>
      <c r="ED2307">
        <v>61</v>
      </c>
      <c r="EE2307">
        <v>62</v>
      </c>
      <c r="EF2307">
        <v>62</v>
      </c>
      <c r="EG2307">
        <v>62</v>
      </c>
      <c r="EH2307">
        <v>62</v>
      </c>
    </row>
    <row r="2308" spans="2:138" x14ac:dyDescent="0.25">
      <c r="B2308" t="s">
        <v>574</v>
      </c>
      <c r="C2308">
        <v>47.456115480000001</v>
      </c>
      <c r="D2308">
        <v>-97.727287469999993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1</v>
      </c>
      <c r="DR2308">
        <v>1</v>
      </c>
      <c r="DS2308">
        <v>1</v>
      </c>
      <c r="DT2308">
        <v>1</v>
      </c>
      <c r="DU2308">
        <v>1</v>
      </c>
      <c r="DV2308">
        <v>1</v>
      </c>
      <c r="DW2308">
        <v>1</v>
      </c>
      <c r="DX2308">
        <v>1</v>
      </c>
      <c r="DY2308">
        <v>1</v>
      </c>
      <c r="DZ2308">
        <v>1</v>
      </c>
      <c r="EA2308">
        <v>1</v>
      </c>
      <c r="EB2308">
        <v>1</v>
      </c>
      <c r="EC2308">
        <v>1</v>
      </c>
      <c r="ED2308">
        <v>1</v>
      </c>
      <c r="EE2308">
        <v>1</v>
      </c>
      <c r="EF2308">
        <v>1</v>
      </c>
      <c r="EG2308">
        <v>1</v>
      </c>
      <c r="EH2308">
        <v>1</v>
      </c>
    </row>
    <row r="2309" spans="2:138" x14ac:dyDescent="0.25">
      <c r="B2309" t="s">
        <v>574</v>
      </c>
      <c r="C2309">
        <v>46.979625409999997</v>
      </c>
      <c r="D2309">
        <v>-98.95637318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1</v>
      </c>
      <c r="CE2309">
        <v>1</v>
      </c>
      <c r="CF2309">
        <v>1</v>
      </c>
      <c r="CG2309">
        <v>1</v>
      </c>
      <c r="CH2309">
        <v>1</v>
      </c>
      <c r="CI2309">
        <v>1</v>
      </c>
      <c r="CJ2309">
        <v>1</v>
      </c>
      <c r="CK2309">
        <v>1</v>
      </c>
      <c r="CL2309">
        <v>1</v>
      </c>
      <c r="CM2309">
        <v>1</v>
      </c>
      <c r="CN2309">
        <v>1</v>
      </c>
      <c r="CO2309">
        <v>1</v>
      </c>
      <c r="CP2309">
        <v>3</v>
      </c>
      <c r="CQ2309">
        <v>3</v>
      </c>
      <c r="CR2309">
        <v>3</v>
      </c>
      <c r="CS2309">
        <v>3</v>
      </c>
      <c r="CT2309">
        <v>3</v>
      </c>
      <c r="CU2309">
        <v>4</v>
      </c>
      <c r="CV2309">
        <v>4</v>
      </c>
      <c r="CW2309">
        <v>4</v>
      </c>
      <c r="CX2309">
        <v>5</v>
      </c>
      <c r="CY2309">
        <v>6</v>
      </c>
      <c r="CZ2309">
        <v>6</v>
      </c>
      <c r="DA2309">
        <v>7</v>
      </c>
      <c r="DB2309">
        <v>10</v>
      </c>
      <c r="DC2309">
        <v>11</v>
      </c>
      <c r="DD2309">
        <v>11</v>
      </c>
      <c r="DE2309">
        <v>12</v>
      </c>
      <c r="DF2309">
        <v>12</v>
      </c>
      <c r="DG2309">
        <v>12</v>
      </c>
      <c r="DH2309">
        <v>12</v>
      </c>
      <c r="DI2309">
        <v>13</v>
      </c>
      <c r="DJ2309">
        <v>13</v>
      </c>
      <c r="DK2309">
        <v>15</v>
      </c>
      <c r="DL2309">
        <v>16</v>
      </c>
      <c r="DM2309">
        <v>16</v>
      </c>
      <c r="DN2309">
        <v>16</v>
      </c>
      <c r="DO2309">
        <v>16</v>
      </c>
      <c r="DP2309">
        <v>16</v>
      </c>
      <c r="DQ2309">
        <v>16</v>
      </c>
      <c r="DR2309">
        <v>16</v>
      </c>
      <c r="DS2309">
        <v>16</v>
      </c>
      <c r="DT2309">
        <v>17</v>
      </c>
      <c r="DU2309">
        <v>17</v>
      </c>
      <c r="DV2309">
        <v>18</v>
      </c>
      <c r="DW2309">
        <v>18</v>
      </c>
      <c r="DX2309">
        <v>18</v>
      </c>
      <c r="DY2309">
        <v>18</v>
      </c>
      <c r="DZ2309">
        <v>18</v>
      </c>
      <c r="EA2309">
        <v>18</v>
      </c>
      <c r="EB2309">
        <v>18</v>
      </c>
      <c r="EC2309">
        <v>22</v>
      </c>
      <c r="ED2309">
        <v>23</v>
      </c>
      <c r="EE2309">
        <v>23</v>
      </c>
      <c r="EF2309">
        <v>24</v>
      </c>
      <c r="EG2309">
        <v>24</v>
      </c>
      <c r="EH2309">
        <v>29</v>
      </c>
    </row>
    <row r="2310" spans="2:138" x14ac:dyDescent="0.25">
      <c r="B2310" t="s">
        <v>574</v>
      </c>
      <c r="C2310">
        <v>48.685657450000001</v>
      </c>
      <c r="D2310">
        <v>-99.245642649999994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  <c r="DQ2310">
        <v>0</v>
      </c>
      <c r="DR2310">
        <v>0</v>
      </c>
      <c r="DS2310">
        <v>0</v>
      </c>
      <c r="DT2310">
        <v>0</v>
      </c>
      <c r="DU2310">
        <v>0</v>
      </c>
      <c r="DV2310">
        <v>0</v>
      </c>
      <c r="DW2310">
        <v>0</v>
      </c>
      <c r="DX2310">
        <v>0</v>
      </c>
      <c r="DY2310">
        <v>0</v>
      </c>
      <c r="DZ2310">
        <v>0</v>
      </c>
      <c r="EA2310">
        <v>0</v>
      </c>
      <c r="EB2310">
        <v>0</v>
      </c>
      <c r="EC2310">
        <v>0</v>
      </c>
      <c r="ED2310">
        <v>0</v>
      </c>
      <c r="EE2310">
        <v>0</v>
      </c>
      <c r="EF2310">
        <v>0</v>
      </c>
      <c r="EG2310">
        <v>0</v>
      </c>
      <c r="EH2310">
        <v>0</v>
      </c>
    </row>
    <row r="2311" spans="2:138" x14ac:dyDescent="0.25">
      <c r="B2311" t="s">
        <v>574</v>
      </c>
      <c r="C2311">
        <v>47.453677880000001</v>
      </c>
      <c r="D2311">
        <v>-97.163232879999995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1</v>
      </c>
      <c r="DH2311">
        <v>1</v>
      </c>
      <c r="DI2311">
        <v>1</v>
      </c>
      <c r="DJ2311">
        <v>1</v>
      </c>
      <c r="DK2311">
        <v>1</v>
      </c>
      <c r="DL2311">
        <v>1</v>
      </c>
      <c r="DM2311">
        <v>1</v>
      </c>
      <c r="DN2311">
        <v>1</v>
      </c>
      <c r="DO2311">
        <v>1</v>
      </c>
      <c r="DP2311">
        <v>1</v>
      </c>
      <c r="DQ2311">
        <v>2</v>
      </c>
      <c r="DR2311">
        <v>2</v>
      </c>
      <c r="DS2311">
        <v>2</v>
      </c>
      <c r="DT2311">
        <v>20</v>
      </c>
      <c r="DU2311">
        <v>20</v>
      </c>
      <c r="DV2311">
        <v>20</v>
      </c>
      <c r="DW2311">
        <v>20</v>
      </c>
      <c r="DX2311">
        <v>21</v>
      </c>
      <c r="DY2311">
        <v>21</v>
      </c>
      <c r="DZ2311">
        <v>10</v>
      </c>
      <c r="EA2311">
        <v>10</v>
      </c>
      <c r="EB2311">
        <v>11</v>
      </c>
      <c r="EC2311">
        <v>11</v>
      </c>
      <c r="ED2311">
        <v>12</v>
      </c>
      <c r="EE2311">
        <v>13</v>
      </c>
      <c r="EF2311">
        <v>14</v>
      </c>
      <c r="EG2311">
        <v>14</v>
      </c>
      <c r="EH2311">
        <v>14</v>
      </c>
    </row>
    <row r="2312" spans="2:138" x14ac:dyDescent="0.25">
      <c r="B2312" t="s">
        <v>574</v>
      </c>
      <c r="C2312">
        <v>48.368769639999996</v>
      </c>
      <c r="D2312">
        <v>-97.725747830000003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1</v>
      </c>
      <c r="BP2312">
        <v>1</v>
      </c>
      <c r="BQ2312">
        <v>1</v>
      </c>
      <c r="BR2312">
        <v>1</v>
      </c>
      <c r="BS2312">
        <v>1</v>
      </c>
      <c r="BT2312">
        <v>1</v>
      </c>
      <c r="BU2312">
        <v>1</v>
      </c>
      <c r="BV2312">
        <v>1</v>
      </c>
      <c r="BW2312">
        <v>1</v>
      </c>
      <c r="BX2312">
        <v>1</v>
      </c>
      <c r="BY2312">
        <v>1</v>
      </c>
      <c r="BZ2312">
        <v>1</v>
      </c>
      <c r="CA2312">
        <v>1</v>
      </c>
      <c r="CB2312">
        <v>3</v>
      </c>
      <c r="CC2312">
        <v>3</v>
      </c>
      <c r="CD2312">
        <v>3</v>
      </c>
      <c r="CE2312">
        <v>3</v>
      </c>
      <c r="CF2312">
        <v>3</v>
      </c>
      <c r="CG2312">
        <v>3</v>
      </c>
      <c r="CH2312">
        <v>3</v>
      </c>
      <c r="CI2312">
        <v>3</v>
      </c>
      <c r="CJ2312">
        <v>3</v>
      </c>
      <c r="CK2312">
        <v>3</v>
      </c>
      <c r="CL2312">
        <v>3</v>
      </c>
      <c r="CM2312">
        <v>3</v>
      </c>
      <c r="CN2312">
        <v>3</v>
      </c>
      <c r="CO2312">
        <v>3</v>
      </c>
      <c r="CP2312">
        <v>3</v>
      </c>
      <c r="CQ2312">
        <v>3</v>
      </c>
      <c r="CR2312">
        <v>3</v>
      </c>
      <c r="CS2312">
        <v>3</v>
      </c>
      <c r="CT2312">
        <v>4</v>
      </c>
      <c r="CU2312">
        <v>4</v>
      </c>
      <c r="CV2312">
        <v>4</v>
      </c>
      <c r="CW2312">
        <v>7</v>
      </c>
      <c r="CX2312">
        <v>7</v>
      </c>
      <c r="CY2312">
        <v>7</v>
      </c>
      <c r="CZ2312">
        <v>7</v>
      </c>
      <c r="DA2312">
        <v>7</v>
      </c>
      <c r="DB2312">
        <v>7</v>
      </c>
      <c r="DC2312">
        <v>7</v>
      </c>
      <c r="DD2312">
        <v>7</v>
      </c>
      <c r="DE2312">
        <v>7</v>
      </c>
      <c r="DF2312">
        <v>7</v>
      </c>
      <c r="DG2312">
        <v>8</v>
      </c>
      <c r="DH2312">
        <v>8</v>
      </c>
      <c r="DI2312">
        <v>8</v>
      </c>
      <c r="DJ2312">
        <v>8</v>
      </c>
      <c r="DK2312">
        <v>8</v>
      </c>
      <c r="DL2312">
        <v>8</v>
      </c>
      <c r="DM2312">
        <v>9</v>
      </c>
      <c r="DN2312">
        <v>9</v>
      </c>
      <c r="DO2312">
        <v>9</v>
      </c>
      <c r="DP2312">
        <v>9</v>
      </c>
      <c r="DQ2312">
        <v>10</v>
      </c>
      <c r="DR2312">
        <v>10</v>
      </c>
      <c r="DS2312">
        <v>10</v>
      </c>
      <c r="DT2312">
        <v>11</v>
      </c>
      <c r="DU2312">
        <v>11</v>
      </c>
      <c r="DV2312">
        <v>11</v>
      </c>
      <c r="DW2312">
        <v>11</v>
      </c>
      <c r="DX2312">
        <v>13</v>
      </c>
      <c r="DY2312">
        <v>13</v>
      </c>
      <c r="DZ2312">
        <v>13</v>
      </c>
      <c r="EA2312">
        <v>13</v>
      </c>
      <c r="EB2312">
        <v>13</v>
      </c>
      <c r="EC2312">
        <v>13</v>
      </c>
      <c r="ED2312">
        <v>13</v>
      </c>
      <c r="EE2312">
        <v>13</v>
      </c>
      <c r="EF2312">
        <v>14</v>
      </c>
      <c r="EG2312">
        <v>14</v>
      </c>
      <c r="EH2312">
        <v>15</v>
      </c>
    </row>
    <row r="2313" spans="2:138" x14ac:dyDescent="0.25">
      <c r="B2313" t="s">
        <v>574</v>
      </c>
      <c r="C2313">
        <v>48.223901689999998</v>
      </c>
      <c r="D2313">
        <v>-101.54367629999901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1</v>
      </c>
      <c r="BD2313">
        <v>1</v>
      </c>
      <c r="BE2313">
        <v>1</v>
      </c>
      <c r="BF2313">
        <v>1</v>
      </c>
      <c r="BG2313">
        <v>1</v>
      </c>
      <c r="BH2313">
        <v>2</v>
      </c>
      <c r="BI2313">
        <v>2</v>
      </c>
      <c r="BJ2313">
        <v>3</v>
      </c>
      <c r="BK2313">
        <v>3</v>
      </c>
      <c r="BL2313">
        <v>3</v>
      </c>
      <c r="BM2313">
        <v>3</v>
      </c>
      <c r="BN2313">
        <v>3</v>
      </c>
      <c r="BO2313">
        <v>3</v>
      </c>
      <c r="BP2313">
        <v>3</v>
      </c>
      <c r="BQ2313">
        <v>3</v>
      </c>
      <c r="BR2313">
        <v>4</v>
      </c>
      <c r="BS2313">
        <v>7</v>
      </c>
      <c r="BT2313">
        <v>7</v>
      </c>
      <c r="BU2313">
        <v>9</v>
      </c>
      <c r="BV2313">
        <v>9</v>
      </c>
      <c r="BW2313">
        <v>12</v>
      </c>
      <c r="BX2313">
        <v>13</v>
      </c>
      <c r="BY2313">
        <v>14</v>
      </c>
      <c r="BZ2313">
        <v>14</v>
      </c>
      <c r="CA2313">
        <v>14</v>
      </c>
      <c r="CB2313">
        <v>16</v>
      </c>
      <c r="CC2313">
        <v>16</v>
      </c>
      <c r="CD2313">
        <v>16</v>
      </c>
      <c r="CE2313">
        <v>19</v>
      </c>
      <c r="CF2313">
        <v>19</v>
      </c>
      <c r="CG2313">
        <v>20</v>
      </c>
      <c r="CH2313">
        <v>20</v>
      </c>
      <c r="CI2313">
        <v>20</v>
      </c>
      <c r="CJ2313">
        <v>20</v>
      </c>
      <c r="CK2313">
        <v>20</v>
      </c>
      <c r="CL2313">
        <v>20</v>
      </c>
      <c r="CM2313">
        <v>20</v>
      </c>
      <c r="CN2313">
        <v>20</v>
      </c>
      <c r="CO2313">
        <v>20</v>
      </c>
      <c r="CP2313">
        <v>20</v>
      </c>
      <c r="CQ2313">
        <v>20</v>
      </c>
      <c r="CR2313">
        <v>21</v>
      </c>
      <c r="CS2313">
        <v>21</v>
      </c>
      <c r="CT2313">
        <v>21</v>
      </c>
      <c r="CU2313">
        <v>21</v>
      </c>
      <c r="CV2313">
        <v>21</v>
      </c>
      <c r="CW2313">
        <v>21</v>
      </c>
      <c r="CX2313">
        <v>21</v>
      </c>
      <c r="CY2313">
        <v>21</v>
      </c>
      <c r="CZ2313">
        <v>21</v>
      </c>
      <c r="DA2313">
        <v>21</v>
      </c>
      <c r="DB2313">
        <v>25</v>
      </c>
      <c r="DC2313">
        <v>25</v>
      </c>
      <c r="DD2313">
        <v>25</v>
      </c>
      <c r="DE2313">
        <v>25</v>
      </c>
      <c r="DF2313">
        <v>25</v>
      </c>
      <c r="DG2313">
        <v>26</v>
      </c>
      <c r="DH2313">
        <v>26</v>
      </c>
      <c r="DI2313">
        <v>27</v>
      </c>
      <c r="DJ2313">
        <v>27</v>
      </c>
      <c r="DK2313">
        <v>27</v>
      </c>
      <c r="DL2313">
        <v>28</v>
      </c>
      <c r="DM2313">
        <v>28</v>
      </c>
      <c r="DN2313">
        <v>28</v>
      </c>
      <c r="DO2313">
        <v>28</v>
      </c>
      <c r="DP2313">
        <v>28</v>
      </c>
      <c r="DQ2313">
        <v>28</v>
      </c>
      <c r="DR2313">
        <v>28</v>
      </c>
      <c r="DS2313">
        <v>28</v>
      </c>
      <c r="DT2313">
        <v>29</v>
      </c>
      <c r="DU2313">
        <v>53</v>
      </c>
      <c r="DV2313">
        <v>54</v>
      </c>
      <c r="DW2313">
        <v>54</v>
      </c>
      <c r="DX2313">
        <v>54</v>
      </c>
      <c r="DY2313">
        <v>54</v>
      </c>
      <c r="DZ2313">
        <v>36</v>
      </c>
      <c r="EA2313">
        <v>36</v>
      </c>
      <c r="EB2313">
        <v>37</v>
      </c>
      <c r="EC2313">
        <v>37</v>
      </c>
      <c r="ED2313">
        <v>37</v>
      </c>
      <c r="EE2313">
        <v>37</v>
      </c>
      <c r="EF2313">
        <v>37</v>
      </c>
      <c r="EG2313">
        <v>38</v>
      </c>
      <c r="EH2313">
        <v>39</v>
      </c>
    </row>
    <row r="2314" spans="2:138" x14ac:dyDescent="0.25">
      <c r="B2314" t="s">
        <v>574</v>
      </c>
      <c r="C2314">
        <v>47.586145260000002</v>
      </c>
      <c r="D2314">
        <v>-99.65904998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1</v>
      </c>
      <c r="CS2314">
        <v>1</v>
      </c>
      <c r="CT2314">
        <v>1</v>
      </c>
      <c r="CU2314">
        <v>2</v>
      </c>
      <c r="CV2314">
        <v>2</v>
      </c>
      <c r="CW2314">
        <v>2</v>
      </c>
      <c r="CX2314">
        <v>2</v>
      </c>
      <c r="CY2314">
        <v>2</v>
      </c>
      <c r="CZ2314">
        <v>2</v>
      </c>
      <c r="DA2314">
        <v>2</v>
      </c>
      <c r="DB2314">
        <v>2</v>
      </c>
      <c r="DC2314">
        <v>2</v>
      </c>
      <c r="DD2314">
        <v>2</v>
      </c>
      <c r="DE2314">
        <v>2</v>
      </c>
      <c r="DF2314">
        <v>2</v>
      </c>
      <c r="DG2314">
        <v>2</v>
      </c>
      <c r="DH2314">
        <v>2</v>
      </c>
      <c r="DI2314">
        <v>2</v>
      </c>
      <c r="DJ2314">
        <v>2</v>
      </c>
      <c r="DK2314">
        <v>2</v>
      </c>
      <c r="DL2314">
        <v>2</v>
      </c>
      <c r="DM2314">
        <v>2</v>
      </c>
      <c r="DN2314">
        <v>2</v>
      </c>
      <c r="DO2314">
        <v>2</v>
      </c>
      <c r="DP2314">
        <v>2</v>
      </c>
      <c r="DQ2314">
        <v>2</v>
      </c>
      <c r="DR2314">
        <v>2</v>
      </c>
      <c r="DS2314">
        <v>2</v>
      </c>
      <c r="DT2314">
        <v>2</v>
      </c>
      <c r="DU2314">
        <v>2</v>
      </c>
      <c r="DV2314">
        <v>2</v>
      </c>
      <c r="DW2314">
        <v>3</v>
      </c>
      <c r="DX2314">
        <v>3</v>
      </c>
      <c r="DY2314">
        <v>3</v>
      </c>
      <c r="DZ2314">
        <v>3</v>
      </c>
      <c r="EA2314">
        <v>3</v>
      </c>
      <c r="EB2314">
        <v>3</v>
      </c>
      <c r="EC2314">
        <v>3</v>
      </c>
      <c r="ED2314">
        <v>3</v>
      </c>
      <c r="EE2314">
        <v>3</v>
      </c>
      <c r="EF2314">
        <v>3</v>
      </c>
      <c r="EG2314">
        <v>3</v>
      </c>
      <c r="EH2314">
        <v>3</v>
      </c>
    </row>
    <row r="2315" spans="2:138" x14ac:dyDescent="0.25">
      <c r="B2315" t="s">
        <v>574</v>
      </c>
      <c r="C2315">
        <v>48.345223529999998</v>
      </c>
      <c r="D2315">
        <v>-103.4793387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2</v>
      </c>
      <c r="BW2315">
        <v>3</v>
      </c>
      <c r="BX2315">
        <v>4</v>
      </c>
      <c r="BY2315">
        <v>5</v>
      </c>
      <c r="BZ2315">
        <v>5</v>
      </c>
      <c r="CA2315">
        <v>5</v>
      </c>
      <c r="CB2315">
        <v>5</v>
      </c>
      <c r="CC2315">
        <v>5</v>
      </c>
      <c r="CD2315">
        <v>5</v>
      </c>
      <c r="CE2315">
        <v>6</v>
      </c>
      <c r="CF2315">
        <v>6</v>
      </c>
      <c r="CG2315">
        <v>8</v>
      </c>
      <c r="CH2315">
        <v>8</v>
      </c>
      <c r="CI2315">
        <v>8</v>
      </c>
      <c r="CJ2315">
        <v>8</v>
      </c>
      <c r="CK2315">
        <v>8</v>
      </c>
      <c r="CL2315">
        <v>8</v>
      </c>
      <c r="CM2315">
        <v>8</v>
      </c>
      <c r="CN2315">
        <v>10</v>
      </c>
      <c r="CO2315">
        <v>9</v>
      </c>
      <c r="CP2315">
        <v>9</v>
      </c>
      <c r="CQ2315">
        <v>9</v>
      </c>
      <c r="CR2315">
        <v>9</v>
      </c>
      <c r="CS2315">
        <v>9</v>
      </c>
      <c r="CT2315">
        <v>10</v>
      </c>
      <c r="CU2315">
        <v>10</v>
      </c>
      <c r="CV2315">
        <v>10</v>
      </c>
      <c r="CW2315">
        <v>10</v>
      </c>
      <c r="CX2315">
        <v>10</v>
      </c>
      <c r="CY2315">
        <v>10</v>
      </c>
      <c r="CZ2315">
        <v>10</v>
      </c>
      <c r="DA2315">
        <v>10</v>
      </c>
      <c r="DB2315">
        <v>10</v>
      </c>
      <c r="DC2315">
        <v>11</v>
      </c>
      <c r="DD2315">
        <v>11</v>
      </c>
      <c r="DE2315">
        <v>13</v>
      </c>
      <c r="DF2315">
        <v>13</v>
      </c>
      <c r="DG2315">
        <v>18</v>
      </c>
      <c r="DH2315">
        <v>18</v>
      </c>
      <c r="DI2315">
        <v>18</v>
      </c>
      <c r="DJ2315">
        <v>18</v>
      </c>
      <c r="DK2315">
        <v>19</v>
      </c>
      <c r="DL2315">
        <v>20</v>
      </c>
      <c r="DM2315">
        <v>20</v>
      </c>
      <c r="DN2315">
        <v>21</v>
      </c>
      <c r="DO2315">
        <v>21</v>
      </c>
      <c r="DP2315">
        <v>21</v>
      </c>
      <c r="DQ2315">
        <v>21</v>
      </c>
      <c r="DR2315">
        <v>21</v>
      </c>
      <c r="DS2315">
        <v>21</v>
      </c>
      <c r="DT2315">
        <v>22</v>
      </c>
      <c r="DU2315">
        <v>22</v>
      </c>
      <c r="DV2315">
        <v>25</v>
      </c>
      <c r="DW2315">
        <v>25</v>
      </c>
      <c r="DX2315">
        <v>25</v>
      </c>
      <c r="DY2315">
        <v>25</v>
      </c>
      <c r="DZ2315">
        <v>24</v>
      </c>
      <c r="EA2315">
        <v>24</v>
      </c>
      <c r="EB2315">
        <v>24</v>
      </c>
      <c r="EC2315">
        <v>24</v>
      </c>
      <c r="ED2315">
        <v>25</v>
      </c>
      <c r="EE2315">
        <v>25</v>
      </c>
      <c r="EF2315">
        <v>25</v>
      </c>
      <c r="EG2315">
        <v>25</v>
      </c>
      <c r="EH2315">
        <v>25</v>
      </c>
    </row>
    <row r="2316" spans="2:138" x14ac:dyDescent="0.25">
      <c r="B2316" t="s">
        <v>553</v>
      </c>
      <c r="C2316">
        <v>38.845410719999997</v>
      </c>
      <c r="D2316">
        <v>-83.47189640000000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1</v>
      </c>
      <c r="CA2316">
        <v>2</v>
      </c>
      <c r="CB2316">
        <v>2</v>
      </c>
      <c r="CC2316">
        <v>2</v>
      </c>
      <c r="CD2316">
        <v>2</v>
      </c>
      <c r="CE2316">
        <v>3</v>
      </c>
      <c r="CF2316">
        <v>3</v>
      </c>
      <c r="CG2316">
        <v>3</v>
      </c>
      <c r="CH2316">
        <v>3</v>
      </c>
      <c r="CI2316">
        <v>3</v>
      </c>
      <c r="CJ2316">
        <v>3</v>
      </c>
      <c r="CK2316">
        <v>3</v>
      </c>
      <c r="CL2316">
        <v>3</v>
      </c>
      <c r="CM2316">
        <v>3</v>
      </c>
      <c r="CN2316">
        <v>3</v>
      </c>
      <c r="CO2316">
        <v>3</v>
      </c>
      <c r="CP2316">
        <v>3</v>
      </c>
      <c r="CQ2316">
        <v>3</v>
      </c>
      <c r="CR2316">
        <v>4</v>
      </c>
      <c r="CS2316">
        <v>4</v>
      </c>
      <c r="CT2316">
        <v>4</v>
      </c>
      <c r="CU2316">
        <v>4</v>
      </c>
      <c r="CV2316">
        <v>4</v>
      </c>
      <c r="CW2316">
        <v>4</v>
      </c>
      <c r="CX2316">
        <v>4</v>
      </c>
      <c r="CY2316">
        <v>5</v>
      </c>
      <c r="CZ2316">
        <v>4</v>
      </c>
      <c r="DA2316">
        <v>5</v>
      </c>
      <c r="DB2316">
        <v>5</v>
      </c>
      <c r="DC2316">
        <v>5</v>
      </c>
      <c r="DD2316">
        <v>5</v>
      </c>
      <c r="DE2316">
        <v>5</v>
      </c>
      <c r="DF2316">
        <v>5</v>
      </c>
      <c r="DG2316">
        <v>5</v>
      </c>
      <c r="DH2316">
        <v>5</v>
      </c>
      <c r="DI2316">
        <v>6</v>
      </c>
      <c r="DJ2316">
        <v>6</v>
      </c>
      <c r="DK2316">
        <v>6</v>
      </c>
      <c r="DL2316">
        <v>6</v>
      </c>
      <c r="DM2316">
        <v>6</v>
      </c>
      <c r="DN2316">
        <v>7</v>
      </c>
      <c r="DO2316">
        <v>8</v>
      </c>
      <c r="DP2316">
        <v>8</v>
      </c>
      <c r="DQ2316">
        <v>8</v>
      </c>
      <c r="DR2316">
        <v>8</v>
      </c>
      <c r="DS2316">
        <v>8</v>
      </c>
      <c r="DT2316">
        <v>8</v>
      </c>
      <c r="DU2316">
        <v>8</v>
      </c>
      <c r="DV2316">
        <v>8</v>
      </c>
      <c r="DW2316">
        <v>8</v>
      </c>
      <c r="DX2316">
        <v>8</v>
      </c>
      <c r="DY2316">
        <v>8</v>
      </c>
      <c r="DZ2316">
        <v>8</v>
      </c>
      <c r="EA2316">
        <v>8</v>
      </c>
      <c r="EB2316">
        <v>8</v>
      </c>
      <c r="EC2316">
        <v>9</v>
      </c>
      <c r="ED2316">
        <v>9</v>
      </c>
      <c r="EE2316">
        <v>10</v>
      </c>
      <c r="EF2316">
        <v>10</v>
      </c>
      <c r="EG2316">
        <v>10</v>
      </c>
      <c r="EH2316">
        <v>10</v>
      </c>
    </row>
    <row r="2317" spans="2:138" x14ac:dyDescent="0.25">
      <c r="B2317" t="s">
        <v>553</v>
      </c>
      <c r="C2317">
        <v>40.77285242</v>
      </c>
      <c r="D2317">
        <v>-84.108023430000003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2</v>
      </c>
      <c r="BT2317">
        <v>4</v>
      </c>
      <c r="BU2317">
        <v>4</v>
      </c>
      <c r="BV2317">
        <v>5</v>
      </c>
      <c r="BW2317">
        <v>6</v>
      </c>
      <c r="BX2317">
        <v>10</v>
      </c>
      <c r="BY2317">
        <v>12</v>
      </c>
      <c r="BZ2317">
        <v>15</v>
      </c>
      <c r="CA2317">
        <v>18</v>
      </c>
      <c r="CB2317">
        <v>19</v>
      </c>
      <c r="CC2317">
        <v>22</v>
      </c>
      <c r="CD2317">
        <v>23</v>
      </c>
      <c r="CE2317">
        <v>23</v>
      </c>
      <c r="CF2317">
        <v>24</v>
      </c>
      <c r="CG2317">
        <v>27</v>
      </c>
      <c r="CH2317">
        <v>33</v>
      </c>
      <c r="CI2317">
        <v>37</v>
      </c>
      <c r="CJ2317">
        <v>46</v>
      </c>
      <c r="CK2317">
        <v>51</v>
      </c>
      <c r="CL2317">
        <v>57</v>
      </c>
      <c r="CM2317">
        <v>65</v>
      </c>
      <c r="CN2317">
        <v>70</v>
      </c>
      <c r="CO2317">
        <v>79</v>
      </c>
      <c r="CP2317">
        <v>84</v>
      </c>
      <c r="CQ2317">
        <v>88</v>
      </c>
      <c r="CR2317">
        <v>94</v>
      </c>
      <c r="CS2317">
        <v>100</v>
      </c>
      <c r="CT2317">
        <v>108</v>
      </c>
      <c r="CU2317">
        <v>108</v>
      </c>
      <c r="CV2317">
        <v>108</v>
      </c>
      <c r="CW2317">
        <v>103</v>
      </c>
      <c r="CX2317">
        <v>103</v>
      </c>
      <c r="CY2317">
        <v>116</v>
      </c>
      <c r="CZ2317">
        <v>121</v>
      </c>
      <c r="DA2317">
        <v>121</v>
      </c>
      <c r="DB2317">
        <v>123</v>
      </c>
      <c r="DC2317">
        <v>124</v>
      </c>
      <c r="DD2317">
        <v>133</v>
      </c>
      <c r="DE2317">
        <v>135</v>
      </c>
      <c r="DF2317">
        <v>139</v>
      </c>
      <c r="DG2317">
        <v>138</v>
      </c>
      <c r="DH2317">
        <v>139</v>
      </c>
      <c r="DI2317">
        <v>144</v>
      </c>
      <c r="DJ2317">
        <v>144</v>
      </c>
      <c r="DK2317">
        <v>146</v>
      </c>
      <c r="DL2317">
        <v>154</v>
      </c>
      <c r="DM2317">
        <v>155</v>
      </c>
      <c r="DN2317">
        <v>164</v>
      </c>
      <c r="DO2317">
        <v>164</v>
      </c>
      <c r="DP2317">
        <v>165</v>
      </c>
      <c r="DQ2317">
        <v>167</v>
      </c>
      <c r="DR2317">
        <v>168</v>
      </c>
      <c r="DS2317">
        <v>171</v>
      </c>
      <c r="DT2317">
        <v>172</v>
      </c>
      <c r="DU2317">
        <v>176</v>
      </c>
      <c r="DV2317">
        <v>178</v>
      </c>
      <c r="DW2317">
        <v>184</v>
      </c>
      <c r="DX2317">
        <v>189</v>
      </c>
      <c r="DY2317">
        <v>191</v>
      </c>
      <c r="DZ2317">
        <v>191</v>
      </c>
      <c r="EA2317">
        <v>201</v>
      </c>
      <c r="EB2317">
        <v>206</v>
      </c>
      <c r="EC2317">
        <v>212</v>
      </c>
      <c r="ED2317">
        <v>211</v>
      </c>
      <c r="EE2317">
        <v>212</v>
      </c>
      <c r="EF2317">
        <v>212</v>
      </c>
      <c r="EG2317">
        <v>212</v>
      </c>
      <c r="EH2317">
        <v>214</v>
      </c>
    </row>
    <row r="2318" spans="2:138" x14ac:dyDescent="0.25">
      <c r="B2318" t="s">
        <v>553</v>
      </c>
      <c r="C2318">
        <v>40.847722769999997</v>
      </c>
      <c r="D2318">
        <v>-82.272807810000003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1</v>
      </c>
      <c r="BJ2318">
        <v>1</v>
      </c>
      <c r="BK2318">
        <v>1</v>
      </c>
      <c r="BL2318">
        <v>1</v>
      </c>
      <c r="BM2318">
        <v>1</v>
      </c>
      <c r="BN2318">
        <v>1</v>
      </c>
      <c r="BO2318">
        <v>1</v>
      </c>
      <c r="BP2318">
        <v>1</v>
      </c>
      <c r="BQ2318">
        <v>1</v>
      </c>
      <c r="BR2318">
        <v>3</v>
      </c>
      <c r="BS2318">
        <v>3</v>
      </c>
      <c r="BT2318">
        <v>2</v>
      </c>
      <c r="BU2318">
        <v>2</v>
      </c>
      <c r="BV2318">
        <v>2</v>
      </c>
      <c r="BW2318">
        <v>2</v>
      </c>
      <c r="BX2318">
        <v>3</v>
      </c>
      <c r="BY2318">
        <v>4</v>
      </c>
      <c r="BZ2318">
        <v>3</v>
      </c>
      <c r="CA2318">
        <v>3</v>
      </c>
      <c r="CB2318">
        <v>3</v>
      </c>
      <c r="CC2318">
        <v>3</v>
      </c>
      <c r="CD2318">
        <v>3</v>
      </c>
      <c r="CE2318">
        <v>4</v>
      </c>
      <c r="CF2318">
        <v>5</v>
      </c>
      <c r="CG2318">
        <v>5</v>
      </c>
      <c r="CH2318">
        <v>5</v>
      </c>
      <c r="CI2318">
        <v>5</v>
      </c>
      <c r="CJ2318">
        <v>5</v>
      </c>
      <c r="CK2318">
        <v>6</v>
      </c>
      <c r="CL2318">
        <v>5</v>
      </c>
      <c r="CM2318">
        <v>5</v>
      </c>
      <c r="CN2318">
        <v>5</v>
      </c>
      <c r="CO2318">
        <v>6</v>
      </c>
      <c r="CP2318">
        <v>5</v>
      </c>
      <c r="CQ2318">
        <v>5</v>
      </c>
      <c r="CR2318">
        <v>5</v>
      </c>
      <c r="CS2318">
        <v>5</v>
      </c>
      <c r="CT2318">
        <v>5</v>
      </c>
      <c r="CU2318">
        <v>5</v>
      </c>
      <c r="CV2318">
        <v>6</v>
      </c>
      <c r="CW2318">
        <v>6</v>
      </c>
      <c r="CX2318">
        <v>6</v>
      </c>
      <c r="CY2318">
        <v>6</v>
      </c>
      <c r="CZ2318">
        <v>7</v>
      </c>
      <c r="DA2318">
        <v>7</v>
      </c>
      <c r="DB2318">
        <v>8</v>
      </c>
      <c r="DC2318">
        <v>9</v>
      </c>
      <c r="DD2318">
        <v>9</v>
      </c>
      <c r="DE2318">
        <v>9</v>
      </c>
      <c r="DF2318">
        <v>12</v>
      </c>
      <c r="DG2318">
        <v>12</v>
      </c>
      <c r="DH2318">
        <v>12</v>
      </c>
      <c r="DI2318">
        <v>14</v>
      </c>
      <c r="DJ2318">
        <v>14</v>
      </c>
      <c r="DK2318">
        <v>15</v>
      </c>
      <c r="DL2318">
        <v>15</v>
      </c>
      <c r="DM2318">
        <v>15</v>
      </c>
      <c r="DN2318">
        <v>15</v>
      </c>
      <c r="DO2318">
        <v>15</v>
      </c>
      <c r="DP2318">
        <v>15</v>
      </c>
      <c r="DQ2318">
        <v>15</v>
      </c>
      <c r="DR2318">
        <v>15</v>
      </c>
      <c r="DS2318">
        <v>15</v>
      </c>
      <c r="DT2318">
        <v>17</v>
      </c>
      <c r="DU2318">
        <v>17</v>
      </c>
      <c r="DV2318">
        <v>17</v>
      </c>
      <c r="DW2318">
        <v>17</v>
      </c>
      <c r="DX2318">
        <v>17</v>
      </c>
      <c r="DY2318">
        <v>18</v>
      </c>
      <c r="DZ2318">
        <v>19</v>
      </c>
      <c r="EA2318">
        <v>19</v>
      </c>
      <c r="EB2318">
        <v>19</v>
      </c>
      <c r="EC2318">
        <v>20</v>
      </c>
      <c r="ED2318">
        <v>20</v>
      </c>
      <c r="EE2318">
        <v>20</v>
      </c>
      <c r="EF2318">
        <v>20</v>
      </c>
      <c r="EG2318">
        <v>20</v>
      </c>
      <c r="EH2318">
        <v>21</v>
      </c>
    </row>
    <row r="2319" spans="2:138" x14ac:dyDescent="0.25">
      <c r="B2319" t="s">
        <v>553</v>
      </c>
      <c r="C2319">
        <v>41.708603320000002</v>
      </c>
      <c r="D2319">
        <v>-80.748302179999996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1</v>
      </c>
      <c r="BL2319">
        <v>1</v>
      </c>
      <c r="BM2319">
        <v>2</v>
      </c>
      <c r="BN2319">
        <v>3</v>
      </c>
      <c r="BO2319">
        <v>3</v>
      </c>
      <c r="BP2319">
        <v>3</v>
      </c>
      <c r="BQ2319">
        <v>3</v>
      </c>
      <c r="BR2319">
        <v>5</v>
      </c>
      <c r="BS2319">
        <v>6</v>
      </c>
      <c r="BT2319">
        <v>6</v>
      </c>
      <c r="BU2319">
        <v>6</v>
      </c>
      <c r="BV2319">
        <v>6</v>
      </c>
      <c r="BW2319">
        <v>6</v>
      </c>
      <c r="BX2319">
        <v>8</v>
      </c>
      <c r="BY2319">
        <v>9</v>
      </c>
      <c r="BZ2319">
        <v>11</v>
      </c>
      <c r="CA2319">
        <v>12</v>
      </c>
      <c r="CB2319">
        <v>15</v>
      </c>
      <c r="CC2319">
        <v>18</v>
      </c>
      <c r="CD2319">
        <v>20</v>
      </c>
      <c r="CE2319">
        <v>19</v>
      </c>
      <c r="CF2319">
        <v>19</v>
      </c>
      <c r="CG2319">
        <v>24</v>
      </c>
      <c r="CH2319">
        <v>26</v>
      </c>
      <c r="CI2319">
        <v>31</v>
      </c>
      <c r="CJ2319">
        <v>32</v>
      </c>
      <c r="CK2319">
        <v>36</v>
      </c>
      <c r="CL2319">
        <v>45</v>
      </c>
      <c r="CM2319">
        <v>54</v>
      </c>
      <c r="CN2319">
        <v>64</v>
      </c>
      <c r="CO2319">
        <v>66</v>
      </c>
      <c r="CP2319">
        <v>68</v>
      </c>
      <c r="CQ2319">
        <v>70</v>
      </c>
      <c r="CR2319">
        <v>80</v>
      </c>
      <c r="CS2319">
        <v>98</v>
      </c>
      <c r="CT2319">
        <v>103</v>
      </c>
      <c r="CU2319">
        <v>107</v>
      </c>
      <c r="CV2319">
        <v>110</v>
      </c>
      <c r="CW2319">
        <v>110</v>
      </c>
      <c r="CX2319">
        <v>113</v>
      </c>
      <c r="CY2319">
        <v>116</v>
      </c>
      <c r="CZ2319">
        <v>126</v>
      </c>
      <c r="DA2319">
        <v>136</v>
      </c>
      <c r="DB2319">
        <v>142</v>
      </c>
      <c r="DC2319">
        <v>146</v>
      </c>
      <c r="DD2319">
        <v>149</v>
      </c>
      <c r="DE2319">
        <v>160</v>
      </c>
      <c r="DF2319">
        <v>165</v>
      </c>
      <c r="DG2319">
        <v>169</v>
      </c>
      <c r="DH2319">
        <v>172</v>
      </c>
      <c r="DI2319">
        <v>190</v>
      </c>
      <c r="DJ2319">
        <v>192</v>
      </c>
      <c r="DK2319">
        <v>193</v>
      </c>
      <c r="DL2319">
        <v>199</v>
      </c>
      <c r="DM2319">
        <v>208</v>
      </c>
      <c r="DN2319">
        <v>212</v>
      </c>
      <c r="DO2319">
        <v>223</v>
      </c>
      <c r="DP2319">
        <v>229</v>
      </c>
      <c r="DQ2319">
        <v>232</v>
      </c>
      <c r="DR2319">
        <v>232</v>
      </c>
      <c r="DS2319">
        <v>244</v>
      </c>
      <c r="DT2319">
        <v>250</v>
      </c>
      <c r="DU2319">
        <v>263</v>
      </c>
      <c r="DV2319">
        <v>272</v>
      </c>
      <c r="DW2319">
        <v>274</v>
      </c>
      <c r="DX2319">
        <v>277</v>
      </c>
      <c r="DY2319">
        <v>281</v>
      </c>
      <c r="DZ2319">
        <v>283</v>
      </c>
      <c r="EA2319">
        <v>316</v>
      </c>
      <c r="EB2319">
        <v>324</v>
      </c>
      <c r="EC2319">
        <v>330</v>
      </c>
      <c r="ED2319">
        <v>338</v>
      </c>
      <c r="EE2319">
        <v>339</v>
      </c>
      <c r="EF2319">
        <v>340</v>
      </c>
      <c r="EG2319">
        <v>340</v>
      </c>
      <c r="EH2319">
        <v>345</v>
      </c>
    </row>
    <row r="2320" spans="2:138" x14ac:dyDescent="0.25">
      <c r="B2320" t="s">
        <v>553</v>
      </c>
      <c r="C2320">
        <v>39.334256340000003</v>
      </c>
      <c r="D2320">
        <v>-82.04278644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1</v>
      </c>
      <c r="BR2320">
        <v>1</v>
      </c>
      <c r="BS2320">
        <v>2</v>
      </c>
      <c r="BT2320">
        <v>3</v>
      </c>
      <c r="BU2320">
        <v>3</v>
      </c>
      <c r="BV2320">
        <v>3</v>
      </c>
      <c r="BW2320">
        <v>3</v>
      </c>
      <c r="BX2320">
        <v>3</v>
      </c>
      <c r="BY2320">
        <v>3</v>
      </c>
      <c r="BZ2320">
        <v>3</v>
      </c>
      <c r="CA2320">
        <v>3</v>
      </c>
      <c r="CB2320">
        <v>3</v>
      </c>
      <c r="CC2320">
        <v>3</v>
      </c>
      <c r="CD2320">
        <v>3</v>
      </c>
      <c r="CE2320">
        <v>3</v>
      </c>
      <c r="CF2320">
        <v>3</v>
      </c>
      <c r="CG2320">
        <v>3</v>
      </c>
      <c r="CH2320">
        <v>3</v>
      </c>
      <c r="CI2320">
        <v>3</v>
      </c>
      <c r="CJ2320">
        <v>3</v>
      </c>
      <c r="CK2320">
        <v>3</v>
      </c>
      <c r="CL2320">
        <v>3</v>
      </c>
      <c r="CM2320">
        <v>3</v>
      </c>
      <c r="CN2320">
        <v>3</v>
      </c>
      <c r="CO2320">
        <v>3</v>
      </c>
      <c r="CP2320">
        <v>3</v>
      </c>
      <c r="CQ2320">
        <v>3</v>
      </c>
      <c r="CR2320">
        <v>3</v>
      </c>
      <c r="CS2320">
        <v>4</v>
      </c>
      <c r="CT2320">
        <v>3</v>
      </c>
      <c r="CU2320">
        <v>3</v>
      </c>
      <c r="CV2320">
        <v>3</v>
      </c>
      <c r="CW2320">
        <v>3</v>
      </c>
      <c r="CX2320">
        <v>3</v>
      </c>
      <c r="CY2320">
        <v>3</v>
      </c>
      <c r="CZ2320">
        <v>3</v>
      </c>
      <c r="DA2320">
        <v>4</v>
      </c>
      <c r="DB2320">
        <v>4</v>
      </c>
      <c r="DC2320">
        <v>4</v>
      </c>
      <c r="DD2320">
        <v>4</v>
      </c>
      <c r="DE2320">
        <v>4</v>
      </c>
      <c r="DF2320">
        <v>4</v>
      </c>
      <c r="DG2320">
        <v>4</v>
      </c>
      <c r="DH2320">
        <v>4</v>
      </c>
      <c r="DI2320">
        <v>5</v>
      </c>
      <c r="DJ2320">
        <v>6</v>
      </c>
      <c r="DK2320">
        <v>6</v>
      </c>
      <c r="DL2320">
        <v>6</v>
      </c>
      <c r="DM2320">
        <v>6</v>
      </c>
      <c r="DN2320">
        <v>6</v>
      </c>
      <c r="DO2320">
        <v>8</v>
      </c>
      <c r="DP2320">
        <v>8</v>
      </c>
      <c r="DQ2320">
        <v>8</v>
      </c>
      <c r="DR2320">
        <v>9</v>
      </c>
      <c r="DS2320">
        <v>13</v>
      </c>
      <c r="DT2320">
        <v>13</v>
      </c>
      <c r="DU2320">
        <v>13</v>
      </c>
      <c r="DV2320">
        <v>13</v>
      </c>
      <c r="DW2320">
        <v>13</v>
      </c>
      <c r="DX2320">
        <v>14</v>
      </c>
      <c r="DY2320">
        <v>14</v>
      </c>
      <c r="DZ2320">
        <v>18</v>
      </c>
      <c r="EA2320">
        <v>18</v>
      </c>
      <c r="EB2320">
        <v>18</v>
      </c>
      <c r="EC2320">
        <v>18</v>
      </c>
      <c r="ED2320">
        <v>18</v>
      </c>
      <c r="EE2320">
        <v>18</v>
      </c>
      <c r="EF2320">
        <v>18</v>
      </c>
      <c r="EG2320">
        <v>18</v>
      </c>
      <c r="EH2320">
        <v>18</v>
      </c>
    </row>
    <row r="2321" spans="2:138" x14ac:dyDescent="0.25">
      <c r="B2321" t="s">
        <v>553</v>
      </c>
      <c r="C2321">
        <v>40.559988590000003</v>
      </c>
      <c r="D2321">
        <v>-84.2242142999999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1</v>
      </c>
      <c r="BT2321">
        <v>2</v>
      </c>
      <c r="BU2321">
        <v>2</v>
      </c>
      <c r="BV2321">
        <v>2</v>
      </c>
      <c r="BW2321">
        <v>3</v>
      </c>
      <c r="BX2321">
        <v>3</v>
      </c>
      <c r="BY2321">
        <v>4</v>
      </c>
      <c r="BZ2321">
        <v>6</v>
      </c>
      <c r="CA2321">
        <v>6</v>
      </c>
      <c r="CB2321">
        <v>8</v>
      </c>
      <c r="CC2321">
        <v>8</v>
      </c>
      <c r="CD2321">
        <v>8</v>
      </c>
      <c r="CE2321">
        <v>8</v>
      </c>
      <c r="CF2321">
        <v>9</v>
      </c>
      <c r="CG2321">
        <v>14</v>
      </c>
      <c r="CH2321">
        <v>14</v>
      </c>
      <c r="CI2321">
        <v>14</v>
      </c>
      <c r="CJ2321">
        <v>15</v>
      </c>
      <c r="CK2321">
        <v>18</v>
      </c>
      <c r="CL2321">
        <v>19</v>
      </c>
      <c r="CM2321">
        <v>21</v>
      </c>
      <c r="CN2321">
        <v>22</v>
      </c>
      <c r="CO2321">
        <v>22</v>
      </c>
      <c r="CP2321">
        <v>23</v>
      </c>
      <c r="CQ2321">
        <v>23</v>
      </c>
      <c r="CR2321">
        <v>28</v>
      </c>
      <c r="CS2321">
        <v>29</v>
      </c>
      <c r="CT2321">
        <v>29</v>
      </c>
      <c r="CU2321">
        <v>30</v>
      </c>
      <c r="CV2321">
        <v>30</v>
      </c>
      <c r="CW2321">
        <v>31</v>
      </c>
      <c r="CX2321">
        <v>32</v>
      </c>
      <c r="CY2321">
        <v>32</v>
      </c>
      <c r="CZ2321">
        <v>32</v>
      </c>
      <c r="DA2321">
        <v>33</v>
      </c>
      <c r="DB2321">
        <v>34</v>
      </c>
      <c r="DC2321">
        <v>35</v>
      </c>
      <c r="DD2321">
        <v>35</v>
      </c>
      <c r="DE2321">
        <v>36</v>
      </c>
      <c r="DF2321">
        <v>36</v>
      </c>
      <c r="DG2321">
        <v>36</v>
      </c>
      <c r="DH2321">
        <v>42</v>
      </c>
      <c r="DI2321">
        <v>42</v>
      </c>
      <c r="DJ2321">
        <v>42</v>
      </c>
      <c r="DK2321">
        <v>43</v>
      </c>
      <c r="DL2321">
        <v>46</v>
      </c>
      <c r="DM2321">
        <v>47</v>
      </c>
      <c r="DN2321">
        <v>51</v>
      </c>
      <c r="DO2321">
        <v>54</v>
      </c>
      <c r="DP2321">
        <v>54</v>
      </c>
      <c r="DQ2321">
        <v>54</v>
      </c>
      <c r="DR2321">
        <v>55</v>
      </c>
      <c r="DS2321">
        <v>55</v>
      </c>
      <c r="DT2321">
        <v>57</v>
      </c>
      <c r="DU2321">
        <v>55</v>
      </c>
      <c r="DV2321">
        <v>56</v>
      </c>
      <c r="DW2321">
        <v>58</v>
      </c>
      <c r="DX2321">
        <v>59</v>
      </c>
      <c r="DY2321">
        <v>64</v>
      </c>
      <c r="DZ2321">
        <v>64</v>
      </c>
      <c r="EA2321">
        <v>64</v>
      </c>
      <c r="EB2321">
        <v>65</v>
      </c>
      <c r="EC2321">
        <v>71</v>
      </c>
      <c r="ED2321">
        <v>73</v>
      </c>
      <c r="EE2321">
        <v>73</v>
      </c>
      <c r="EF2321">
        <v>72</v>
      </c>
      <c r="EG2321">
        <v>75</v>
      </c>
      <c r="EH2321">
        <v>76</v>
      </c>
    </row>
    <row r="2322" spans="2:138" x14ac:dyDescent="0.25">
      <c r="B2322" t="s">
        <v>553</v>
      </c>
      <c r="C2322">
        <v>40.016259419999997</v>
      </c>
      <c r="D2322">
        <v>-80.992405099999999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2</v>
      </c>
      <c r="BE2322">
        <v>2</v>
      </c>
      <c r="BF2322">
        <v>2</v>
      </c>
      <c r="BG2322">
        <v>2</v>
      </c>
      <c r="BH2322">
        <v>2</v>
      </c>
      <c r="BI2322">
        <v>2</v>
      </c>
      <c r="BJ2322">
        <v>2</v>
      </c>
      <c r="BK2322">
        <v>2</v>
      </c>
      <c r="BL2322">
        <v>2</v>
      </c>
      <c r="BM2322">
        <v>2</v>
      </c>
      <c r="BN2322">
        <v>2</v>
      </c>
      <c r="BO2322">
        <v>2</v>
      </c>
      <c r="BP2322">
        <v>3</v>
      </c>
      <c r="BQ2322">
        <v>3</v>
      </c>
      <c r="BR2322">
        <v>6</v>
      </c>
      <c r="BS2322">
        <v>8</v>
      </c>
      <c r="BT2322">
        <v>8</v>
      </c>
      <c r="BU2322">
        <v>8</v>
      </c>
      <c r="BV2322">
        <v>9</v>
      </c>
      <c r="BW2322">
        <v>11</v>
      </c>
      <c r="BX2322">
        <v>12</v>
      </c>
      <c r="BY2322">
        <v>14</v>
      </c>
      <c r="BZ2322">
        <v>17</v>
      </c>
      <c r="CA2322">
        <v>20</v>
      </c>
      <c r="CB2322">
        <v>22</v>
      </c>
      <c r="CC2322">
        <v>25</v>
      </c>
      <c r="CD2322">
        <v>30</v>
      </c>
      <c r="CE2322">
        <v>36</v>
      </c>
      <c r="CF2322">
        <v>42</v>
      </c>
      <c r="CG2322">
        <v>49</v>
      </c>
      <c r="CH2322">
        <v>50</v>
      </c>
      <c r="CI2322">
        <v>53</v>
      </c>
      <c r="CJ2322">
        <v>57</v>
      </c>
      <c r="CK2322">
        <v>58</v>
      </c>
      <c r="CL2322">
        <v>59</v>
      </c>
      <c r="CM2322">
        <v>63</v>
      </c>
      <c r="CN2322">
        <v>68</v>
      </c>
      <c r="CO2322">
        <v>68</v>
      </c>
      <c r="CP2322">
        <v>73</v>
      </c>
      <c r="CQ2322">
        <v>84</v>
      </c>
      <c r="CR2322">
        <v>93</v>
      </c>
      <c r="CS2322">
        <v>95</v>
      </c>
      <c r="CT2322">
        <v>98</v>
      </c>
      <c r="CU2322">
        <v>101</v>
      </c>
      <c r="CV2322">
        <v>106</v>
      </c>
      <c r="CW2322">
        <v>114</v>
      </c>
      <c r="CX2322">
        <v>118</v>
      </c>
      <c r="CY2322">
        <v>128</v>
      </c>
      <c r="CZ2322">
        <v>144</v>
      </c>
      <c r="DA2322">
        <v>153</v>
      </c>
      <c r="DB2322">
        <v>156</v>
      </c>
      <c r="DC2322">
        <v>163</v>
      </c>
      <c r="DD2322">
        <v>174</v>
      </c>
      <c r="DE2322">
        <v>181</v>
      </c>
      <c r="DF2322">
        <v>201</v>
      </c>
      <c r="DG2322">
        <v>205</v>
      </c>
      <c r="DH2322">
        <v>216</v>
      </c>
      <c r="DI2322">
        <v>229</v>
      </c>
      <c r="DJ2322">
        <v>234</v>
      </c>
      <c r="DK2322">
        <v>258</v>
      </c>
      <c r="DL2322">
        <v>266</v>
      </c>
      <c r="DM2322">
        <v>276</v>
      </c>
      <c r="DN2322">
        <v>296</v>
      </c>
      <c r="DO2322">
        <v>300</v>
      </c>
      <c r="DP2322">
        <v>318</v>
      </c>
      <c r="DQ2322">
        <v>328</v>
      </c>
      <c r="DR2322">
        <v>341</v>
      </c>
      <c r="DS2322">
        <v>343</v>
      </c>
      <c r="DT2322">
        <v>352</v>
      </c>
      <c r="DU2322">
        <v>362</v>
      </c>
      <c r="DV2322">
        <v>374</v>
      </c>
      <c r="DW2322">
        <v>381</v>
      </c>
      <c r="DX2322">
        <v>384</v>
      </c>
      <c r="DY2322">
        <v>390</v>
      </c>
      <c r="DZ2322">
        <v>402</v>
      </c>
      <c r="EA2322">
        <v>403</v>
      </c>
      <c r="EB2322">
        <v>412</v>
      </c>
      <c r="EC2322">
        <v>419</v>
      </c>
      <c r="ED2322">
        <v>428</v>
      </c>
      <c r="EE2322">
        <v>429</v>
      </c>
      <c r="EF2322">
        <v>435</v>
      </c>
      <c r="EG2322">
        <v>438</v>
      </c>
      <c r="EH2322">
        <v>439</v>
      </c>
    </row>
    <row r="2323" spans="2:138" x14ac:dyDescent="0.25">
      <c r="B2323" t="s">
        <v>553</v>
      </c>
      <c r="C2323">
        <v>38.934168370000002</v>
      </c>
      <c r="D2323">
        <v>-83.867883950000007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1</v>
      </c>
      <c r="BV2323">
        <v>2</v>
      </c>
      <c r="BW2323">
        <v>2</v>
      </c>
      <c r="BX2323">
        <v>2</v>
      </c>
      <c r="BY2323">
        <v>3</v>
      </c>
      <c r="BZ2323">
        <v>3</v>
      </c>
      <c r="CA2323">
        <v>3</v>
      </c>
      <c r="CB2323">
        <v>3</v>
      </c>
      <c r="CC2323">
        <v>4</v>
      </c>
      <c r="CD2323">
        <v>4</v>
      </c>
      <c r="CE2323">
        <v>4</v>
      </c>
      <c r="CF2323">
        <v>4</v>
      </c>
      <c r="CG2323">
        <v>5</v>
      </c>
      <c r="CH2323">
        <v>6</v>
      </c>
      <c r="CI2323">
        <v>5</v>
      </c>
      <c r="CJ2323">
        <v>5</v>
      </c>
      <c r="CK2323">
        <v>8</v>
      </c>
      <c r="CL2323">
        <v>8</v>
      </c>
      <c r="CM2323">
        <v>8</v>
      </c>
      <c r="CN2323">
        <v>9</v>
      </c>
      <c r="CO2323">
        <v>9</v>
      </c>
      <c r="CP2323">
        <v>9</v>
      </c>
      <c r="CQ2323">
        <v>9</v>
      </c>
      <c r="CR2323">
        <v>10</v>
      </c>
      <c r="CS2323">
        <v>11</v>
      </c>
      <c r="CT2323">
        <v>11</v>
      </c>
      <c r="CU2323">
        <v>11</v>
      </c>
      <c r="CV2323">
        <v>11</v>
      </c>
      <c r="CW2323">
        <v>11</v>
      </c>
      <c r="CX2323">
        <v>11</v>
      </c>
      <c r="CY2323">
        <v>11</v>
      </c>
      <c r="CZ2323">
        <v>11</v>
      </c>
      <c r="DA2323">
        <v>11</v>
      </c>
      <c r="DB2323">
        <v>11</v>
      </c>
      <c r="DC2323">
        <v>11</v>
      </c>
      <c r="DD2323">
        <v>12</v>
      </c>
      <c r="DE2323">
        <v>13</v>
      </c>
      <c r="DF2323">
        <v>13</v>
      </c>
      <c r="DG2323">
        <v>16</v>
      </c>
      <c r="DH2323">
        <v>16</v>
      </c>
      <c r="DI2323">
        <v>16</v>
      </c>
      <c r="DJ2323">
        <v>17</v>
      </c>
      <c r="DK2323">
        <v>17</v>
      </c>
      <c r="DL2323">
        <v>20</v>
      </c>
      <c r="DM2323">
        <v>21</v>
      </c>
      <c r="DN2323">
        <v>21</v>
      </c>
      <c r="DO2323">
        <v>22</v>
      </c>
      <c r="DP2323">
        <v>22</v>
      </c>
      <c r="DQ2323">
        <v>22</v>
      </c>
      <c r="DR2323">
        <v>23</v>
      </c>
      <c r="DS2323">
        <v>23</v>
      </c>
      <c r="DT2323">
        <v>23</v>
      </c>
      <c r="DU2323">
        <v>23</v>
      </c>
      <c r="DV2323">
        <v>24</v>
      </c>
      <c r="DW2323">
        <v>24</v>
      </c>
      <c r="DX2323">
        <v>24</v>
      </c>
      <c r="DY2323">
        <v>25</v>
      </c>
      <c r="DZ2323">
        <v>25</v>
      </c>
      <c r="EA2323">
        <v>25</v>
      </c>
      <c r="EB2323">
        <v>28</v>
      </c>
      <c r="EC2323">
        <v>28</v>
      </c>
      <c r="ED2323">
        <v>28</v>
      </c>
      <c r="EE2323">
        <v>29</v>
      </c>
      <c r="EF2323">
        <v>29</v>
      </c>
      <c r="EG2323">
        <v>28</v>
      </c>
      <c r="EH2323">
        <v>30</v>
      </c>
    </row>
    <row r="2324" spans="2:138" x14ac:dyDescent="0.25">
      <c r="B2324" t="s">
        <v>553</v>
      </c>
      <c r="C2324">
        <v>39.440128379999997</v>
      </c>
      <c r="D2324">
        <v>-84.57388715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4</v>
      </c>
      <c r="BF2324">
        <v>4</v>
      </c>
      <c r="BG2324">
        <v>6</v>
      </c>
      <c r="BH2324">
        <v>6</v>
      </c>
      <c r="BI2324">
        <v>8</v>
      </c>
      <c r="BJ2324">
        <v>8</v>
      </c>
      <c r="BK2324">
        <v>12</v>
      </c>
      <c r="BL2324">
        <v>16</v>
      </c>
      <c r="BM2324">
        <v>17</v>
      </c>
      <c r="BN2324">
        <v>17</v>
      </c>
      <c r="BO2324">
        <v>18</v>
      </c>
      <c r="BP2324">
        <v>18</v>
      </c>
      <c r="BQ2324">
        <v>21</v>
      </c>
      <c r="BR2324">
        <v>23</v>
      </c>
      <c r="BS2324">
        <v>25</v>
      </c>
      <c r="BT2324">
        <v>27</v>
      </c>
      <c r="BU2324">
        <v>30</v>
      </c>
      <c r="BV2324">
        <v>36</v>
      </c>
      <c r="BW2324">
        <v>41</v>
      </c>
      <c r="BX2324">
        <v>45</v>
      </c>
      <c r="BY2324">
        <v>49</v>
      </c>
      <c r="BZ2324">
        <v>59</v>
      </c>
      <c r="CA2324">
        <v>68</v>
      </c>
      <c r="CB2324">
        <v>75</v>
      </c>
      <c r="CC2324">
        <v>92</v>
      </c>
      <c r="CD2324">
        <v>102</v>
      </c>
      <c r="CE2324">
        <v>108</v>
      </c>
      <c r="CF2324">
        <v>112</v>
      </c>
      <c r="CG2324">
        <v>115</v>
      </c>
      <c r="CH2324">
        <v>117</v>
      </c>
      <c r="CI2324">
        <v>121</v>
      </c>
      <c r="CJ2324">
        <v>127</v>
      </c>
      <c r="CK2324">
        <v>133</v>
      </c>
      <c r="CL2324">
        <v>148</v>
      </c>
      <c r="CM2324">
        <v>155</v>
      </c>
      <c r="CN2324">
        <v>164</v>
      </c>
      <c r="CO2324">
        <v>166</v>
      </c>
      <c r="CP2324">
        <v>180</v>
      </c>
      <c r="CQ2324">
        <v>184</v>
      </c>
      <c r="CR2324">
        <v>192</v>
      </c>
      <c r="CS2324">
        <v>201</v>
      </c>
      <c r="CT2324">
        <v>208</v>
      </c>
      <c r="CU2324">
        <v>216</v>
      </c>
      <c r="CV2324">
        <v>225</v>
      </c>
      <c r="CW2324">
        <v>234</v>
      </c>
      <c r="CX2324">
        <v>254</v>
      </c>
      <c r="CY2324">
        <v>261</v>
      </c>
      <c r="CZ2324">
        <v>281</v>
      </c>
      <c r="DA2324">
        <v>296</v>
      </c>
      <c r="DB2324">
        <v>318</v>
      </c>
      <c r="DC2324">
        <v>328</v>
      </c>
      <c r="DD2324">
        <v>334</v>
      </c>
      <c r="DE2324">
        <v>346</v>
      </c>
      <c r="DF2324">
        <v>361</v>
      </c>
      <c r="DG2324">
        <v>372</v>
      </c>
      <c r="DH2324">
        <v>404</v>
      </c>
      <c r="DI2324">
        <v>436</v>
      </c>
      <c r="DJ2324">
        <v>452</v>
      </c>
      <c r="DK2324">
        <v>479</v>
      </c>
      <c r="DL2324">
        <v>496</v>
      </c>
      <c r="DM2324">
        <v>509</v>
      </c>
      <c r="DN2324">
        <v>542</v>
      </c>
      <c r="DO2324">
        <v>558</v>
      </c>
      <c r="DP2324">
        <v>578</v>
      </c>
      <c r="DQ2324">
        <v>591</v>
      </c>
      <c r="DR2324">
        <v>610</v>
      </c>
      <c r="DS2324">
        <v>639</v>
      </c>
      <c r="DT2324">
        <v>671</v>
      </c>
      <c r="DU2324">
        <v>699</v>
      </c>
      <c r="DV2324">
        <v>734</v>
      </c>
      <c r="DW2324">
        <v>750</v>
      </c>
      <c r="DX2324">
        <v>776</v>
      </c>
      <c r="DY2324">
        <v>802</v>
      </c>
      <c r="DZ2324">
        <v>817</v>
      </c>
      <c r="EA2324">
        <v>826</v>
      </c>
      <c r="EB2324">
        <v>847</v>
      </c>
      <c r="EC2324">
        <v>862</v>
      </c>
      <c r="ED2324">
        <v>874</v>
      </c>
      <c r="EE2324">
        <v>893</v>
      </c>
      <c r="EF2324">
        <v>909</v>
      </c>
      <c r="EG2324">
        <v>919</v>
      </c>
      <c r="EH2324">
        <v>933</v>
      </c>
    </row>
    <row r="2325" spans="2:138" x14ac:dyDescent="0.25">
      <c r="B2325" t="s">
        <v>553</v>
      </c>
      <c r="C2325">
        <v>40.578968599999897</v>
      </c>
      <c r="D2325">
        <v>-81.09178212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1</v>
      </c>
      <c r="BN2325">
        <v>2</v>
      </c>
      <c r="BO2325">
        <v>3</v>
      </c>
      <c r="BP2325">
        <v>3</v>
      </c>
      <c r="BQ2325">
        <v>3</v>
      </c>
      <c r="BR2325">
        <v>3</v>
      </c>
      <c r="BS2325">
        <v>3</v>
      </c>
      <c r="BT2325">
        <v>4</v>
      </c>
      <c r="BU2325">
        <v>5</v>
      </c>
      <c r="BV2325">
        <v>5</v>
      </c>
      <c r="BW2325">
        <v>5</v>
      </c>
      <c r="BX2325">
        <v>5</v>
      </c>
      <c r="BY2325">
        <v>5</v>
      </c>
      <c r="BZ2325">
        <v>8</v>
      </c>
      <c r="CA2325">
        <v>8</v>
      </c>
      <c r="CB2325">
        <v>9</v>
      </c>
      <c r="CC2325">
        <v>9</v>
      </c>
      <c r="CD2325">
        <v>9</v>
      </c>
      <c r="CE2325">
        <v>9</v>
      </c>
      <c r="CF2325">
        <v>10</v>
      </c>
      <c r="CG2325">
        <v>11</v>
      </c>
      <c r="CH2325">
        <v>13</v>
      </c>
      <c r="CI2325">
        <v>14</v>
      </c>
      <c r="CJ2325">
        <v>14</v>
      </c>
      <c r="CK2325">
        <v>14</v>
      </c>
      <c r="CL2325">
        <v>14</v>
      </c>
      <c r="CM2325">
        <v>15</v>
      </c>
      <c r="CN2325">
        <v>15</v>
      </c>
      <c r="CO2325">
        <v>15</v>
      </c>
      <c r="CP2325">
        <v>16</v>
      </c>
      <c r="CQ2325">
        <v>16</v>
      </c>
      <c r="CR2325">
        <v>18</v>
      </c>
      <c r="CS2325">
        <v>18</v>
      </c>
      <c r="CT2325">
        <v>19</v>
      </c>
      <c r="CU2325">
        <v>20</v>
      </c>
      <c r="CV2325">
        <v>20</v>
      </c>
      <c r="CW2325">
        <v>19</v>
      </c>
      <c r="CX2325">
        <v>19</v>
      </c>
      <c r="CY2325">
        <v>19</v>
      </c>
      <c r="CZ2325">
        <v>21</v>
      </c>
      <c r="DA2325">
        <v>21</v>
      </c>
      <c r="DB2325">
        <v>21</v>
      </c>
      <c r="DC2325">
        <v>21</v>
      </c>
      <c r="DD2325">
        <v>21</v>
      </c>
      <c r="DE2325">
        <v>21</v>
      </c>
      <c r="DF2325">
        <v>21</v>
      </c>
      <c r="DG2325">
        <v>21</v>
      </c>
      <c r="DH2325">
        <v>23</v>
      </c>
      <c r="DI2325">
        <v>23</v>
      </c>
      <c r="DJ2325">
        <v>23</v>
      </c>
      <c r="DK2325">
        <v>24</v>
      </c>
      <c r="DL2325">
        <v>24</v>
      </c>
      <c r="DM2325">
        <v>24</v>
      </c>
      <c r="DN2325">
        <v>24</v>
      </c>
      <c r="DO2325">
        <v>24</v>
      </c>
      <c r="DP2325">
        <v>24</v>
      </c>
      <c r="DQ2325">
        <v>25</v>
      </c>
      <c r="DR2325">
        <v>26</v>
      </c>
      <c r="DS2325">
        <v>26</v>
      </c>
      <c r="DT2325">
        <v>26</v>
      </c>
      <c r="DU2325">
        <v>26</v>
      </c>
      <c r="DV2325">
        <v>28</v>
      </c>
      <c r="DW2325">
        <v>28</v>
      </c>
      <c r="DX2325">
        <v>28</v>
      </c>
      <c r="DY2325">
        <v>28</v>
      </c>
      <c r="DZ2325">
        <v>28</v>
      </c>
      <c r="EA2325">
        <v>29</v>
      </c>
      <c r="EB2325">
        <v>30</v>
      </c>
      <c r="EC2325">
        <v>30</v>
      </c>
      <c r="ED2325">
        <v>30</v>
      </c>
      <c r="EE2325">
        <v>31</v>
      </c>
      <c r="EF2325">
        <v>31</v>
      </c>
      <c r="EG2325">
        <v>31</v>
      </c>
      <c r="EH2325">
        <v>31</v>
      </c>
    </row>
    <row r="2326" spans="2:138" x14ac:dyDescent="0.25">
      <c r="B2326" t="s">
        <v>553</v>
      </c>
      <c r="C2326">
        <v>40.139234270000003</v>
      </c>
      <c r="D2326">
        <v>-83.768752419999998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1</v>
      </c>
      <c r="BP2326">
        <v>1</v>
      </c>
      <c r="BQ2326">
        <v>2</v>
      </c>
      <c r="BR2326">
        <v>2</v>
      </c>
      <c r="BS2326">
        <v>2</v>
      </c>
      <c r="BT2326">
        <v>2</v>
      </c>
      <c r="BU2326">
        <v>3</v>
      </c>
      <c r="BV2326">
        <v>3</v>
      </c>
      <c r="BW2326">
        <v>4</v>
      </c>
      <c r="BX2326">
        <v>4</v>
      </c>
      <c r="BY2326">
        <v>5</v>
      </c>
      <c r="BZ2326">
        <v>5</v>
      </c>
      <c r="CA2326">
        <v>5</v>
      </c>
      <c r="CB2326">
        <v>5</v>
      </c>
      <c r="CC2326">
        <v>5</v>
      </c>
      <c r="CD2326">
        <v>5</v>
      </c>
      <c r="CE2326">
        <v>5</v>
      </c>
      <c r="CF2326">
        <v>6</v>
      </c>
      <c r="CG2326">
        <v>6</v>
      </c>
      <c r="CH2326">
        <v>6</v>
      </c>
      <c r="CI2326">
        <v>6</v>
      </c>
      <c r="CJ2326">
        <v>6</v>
      </c>
      <c r="CK2326">
        <v>6</v>
      </c>
      <c r="CL2326">
        <v>6</v>
      </c>
      <c r="CM2326">
        <v>6</v>
      </c>
      <c r="CN2326">
        <v>7</v>
      </c>
      <c r="CO2326">
        <v>8</v>
      </c>
      <c r="CP2326">
        <v>8</v>
      </c>
      <c r="CQ2326">
        <v>7</v>
      </c>
      <c r="CR2326">
        <v>7</v>
      </c>
      <c r="CS2326">
        <v>8</v>
      </c>
      <c r="CT2326">
        <v>8</v>
      </c>
      <c r="CU2326">
        <v>12</v>
      </c>
      <c r="CV2326">
        <v>12</v>
      </c>
      <c r="CW2326">
        <v>12</v>
      </c>
      <c r="CX2326">
        <v>14</v>
      </c>
      <c r="CY2326">
        <v>14</v>
      </c>
      <c r="CZ2326">
        <v>14</v>
      </c>
      <c r="DA2326">
        <v>14</v>
      </c>
      <c r="DB2326">
        <v>14</v>
      </c>
      <c r="DC2326">
        <v>15</v>
      </c>
      <c r="DD2326">
        <v>14</v>
      </c>
      <c r="DE2326">
        <v>15</v>
      </c>
      <c r="DF2326">
        <v>15</v>
      </c>
      <c r="DG2326">
        <v>16</v>
      </c>
      <c r="DH2326">
        <v>16</v>
      </c>
      <c r="DI2326">
        <v>17</v>
      </c>
      <c r="DJ2326">
        <v>18</v>
      </c>
      <c r="DK2326">
        <v>19</v>
      </c>
      <c r="DL2326">
        <v>19</v>
      </c>
      <c r="DM2326">
        <v>21</v>
      </c>
      <c r="DN2326">
        <v>20</v>
      </c>
      <c r="DO2326">
        <v>22</v>
      </c>
      <c r="DP2326">
        <v>23</v>
      </c>
      <c r="DQ2326">
        <v>23</v>
      </c>
      <c r="DR2326">
        <v>23</v>
      </c>
      <c r="DS2326">
        <v>23</v>
      </c>
      <c r="DT2326">
        <v>25</v>
      </c>
      <c r="DU2326">
        <v>25</v>
      </c>
      <c r="DV2326">
        <v>26</v>
      </c>
      <c r="DW2326">
        <v>26</v>
      </c>
      <c r="DX2326">
        <v>26</v>
      </c>
      <c r="DY2326">
        <v>26</v>
      </c>
      <c r="DZ2326">
        <v>27</v>
      </c>
      <c r="EA2326">
        <v>27</v>
      </c>
      <c r="EB2326">
        <v>27</v>
      </c>
      <c r="EC2326">
        <v>27</v>
      </c>
      <c r="ED2326">
        <v>27</v>
      </c>
      <c r="EE2326">
        <v>28</v>
      </c>
      <c r="EF2326">
        <v>28</v>
      </c>
      <c r="EG2326">
        <v>28</v>
      </c>
      <c r="EH2326">
        <v>28</v>
      </c>
    </row>
    <row r="2327" spans="2:138" x14ac:dyDescent="0.25">
      <c r="B2327" t="s">
        <v>553</v>
      </c>
      <c r="C2327">
        <v>39.91592258</v>
      </c>
      <c r="D2327">
        <v>-83.78498252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1</v>
      </c>
      <c r="BK2327">
        <v>1</v>
      </c>
      <c r="BL2327">
        <v>1</v>
      </c>
      <c r="BM2327">
        <v>1</v>
      </c>
      <c r="BN2327">
        <v>1</v>
      </c>
      <c r="BO2327">
        <v>2</v>
      </c>
      <c r="BP2327">
        <v>2</v>
      </c>
      <c r="BQ2327">
        <v>2</v>
      </c>
      <c r="BR2327">
        <v>2</v>
      </c>
      <c r="BS2327">
        <v>2</v>
      </c>
      <c r="BT2327">
        <v>7</v>
      </c>
      <c r="BU2327">
        <v>6</v>
      </c>
      <c r="BV2327">
        <v>6</v>
      </c>
      <c r="BW2327">
        <v>6</v>
      </c>
      <c r="BX2327">
        <v>7</v>
      </c>
      <c r="BY2327">
        <v>7</v>
      </c>
      <c r="BZ2327">
        <v>7</v>
      </c>
      <c r="CA2327">
        <v>8</v>
      </c>
      <c r="CB2327">
        <v>10</v>
      </c>
      <c r="CC2327">
        <v>11</v>
      </c>
      <c r="CD2327">
        <v>13</v>
      </c>
      <c r="CE2327">
        <v>14</v>
      </c>
      <c r="CF2327">
        <v>14</v>
      </c>
      <c r="CG2327">
        <v>18</v>
      </c>
      <c r="CH2327">
        <v>20</v>
      </c>
      <c r="CI2327">
        <v>20</v>
      </c>
      <c r="CJ2327">
        <v>20</v>
      </c>
      <c r="CK2327">
        <v>21</v>
      </c>
      <c r="CL2327">
        <v>23</v>
      </c>
      <c r="CM2327">
        <v>25</v>
      </c>
      <c r="CN2327">
        <v>26</v>
      </c>
      <c r="CO2327">
        <v>25</v>
      </c>
      <c r="CP2327">
        <v>26</v>
      </c>
      <c r="CQ2327">
        <v>28</v>
      </c>
      <c r="CR2327">
        <v>28</v>
      </c>
      <c r="CS2327">
        <v>29</v>
      </c>
      <c r="CT2327">
        <v>30</v>
      </c>
      <c r="CU2327">
        <v>32</v>
      </c>
      <c r="CV2327">
        <v>33</v>
      </c>
      <c r="CW2327">
        <v>43</v>
      </c>
      <c r="CX2327">
        <v>48</v>
      </c>
      <c r="CY2327">
        <v>51</v>
      </c>
      <c r="CZ2327">
        <v>57</v>
      </c>
      <c r="DA2327">
        <v>57</v>
      </c>
      <c r="DB2327">
        <v>63</v>
      </c>
      <c r="DC2327">
        <v>67</v>
      </c>
      <c r="DD2327">
        <v>70</v>
      </c>
      <c r="DE2327">
        <v>69</v>
      </c>
      <c r="DF2327">
        <v>71</v>
      </c>
      <c r="DG2327">
        <v>74</v>
      </c>
      <c r="DH2327">
        <v>80</v>
      </c>
      <c r="DI2327">
        <v>90</v>
      </c>
      <c r="DJ2327">
        <v>93</v>
      </c>
      <c r="DK2327">
        <v>98</v>
      </c>
      <c r="DL2327">
        <v>104</v>
      </c>
      <c r="DM2327">
        <v>114</v>
      </c>
      <c r="DN2327">
        <v>122</v>
      </c>
      <c r="DO2327">
        <v>131</v>
      </c>
      <c r="DP2327">
        <v>138</v>
      </c>
      <c r="DQ2327">
        <v>139</v>
      </c>
      <c r="DR2327">
        <v>148</v>
      </c>
      <c r="DS2327">
        <v>155</v>
      </c>
      <c r="DT2327">
        <v>166</v>
      </c>
      <c r="DU2327">
        <v>178</v>
      </c>
      <c r="DV2327">
        <v>184</v>
      </c>
      <c r="DW2327">
        <v>195</v>
      </c>
      <c r="DX2327">
        <v>206</v>
      </c>
      <c r="DY2327">
        <v>223</v>
      </c>
      <c r="DZ2327">
        <v>225</v>
      </c>
      <c r="EA2327">
        <v>231</v>
      </c>
      <c r="EB2327">
        <v>234</v>
      </c>
      <c r="EC2327">
        <v>252</v>
      </c>
      <c r="ED2327">
        <v>277</v>
      </c>
      <c r="EE2327">
        <v>285</v>
      </c>
      <c r="EF2327">
        <v>295</v>
      </c>
      <c r="EG2327">
        <v>298</v>
      </c>
      <c r="EH2327">
        <v>306</v>
      </c>
    </row>
    <row r="2328" spans="2:138" x14ac:dyDescent="0.25">
      <c r="B2328" t="s">
        <v>553</v>
      </c>
      <c r="C2328">
        <v>39.048475340000003</v>
      </c>
      <c r="D2328">
        <v>-84.153757859999999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2</v>
      </c>
      <c r="BM2328">
        <v>5</v>
      </c>
      <c r="BN2328">
        <v>5</v>
      </c>
      <c r="BO2328">
        <v>5</v>
      </c>
      <c r="BP2328">
        <v>5</v>
      </c>
      <c r="BQ2328">
        <v>6</v>
      </c>
      <c r="BR2328">
        <v>6</v>
      </c>
      <c r="BS2328">
        <v>8</v>
      </c>
      <c r="BT2328">
        <v>8</v>
      </c>
      <c r="BU2328">
        <v>9</v>
      </c>
      <c r="BV2328">
        <v>10</v>
      </c>
      <c r="BW2328">
        <v>11</v>
      </c>
      <c r="BX2328">
        <v>14</v>
      </c>
      <c r="BY2328">
        <v>17</v>
      </c>
      <c r="BZ2328">
        <v>20</v>
      </c>
      <c r="CA2328">
        <v>21</v>
      </c>
      <c r="CB2328">
        <v>27</v>
      </c>
      <c r="CC2328">
        <v>22</v>
      </c>
      <c r="CD2328">
        <v>27</v>
      </c>
      <c r="CE2328">
        <v>33</v>
      </c>
      <c r="CF2328">
        <v>36</v>
      </c>
      <c r="CG2328">
        <v>41</v>
      </c>
      <c r="CH2328">
        <v>41</v>
      </c>
      <c r="CI2328">
        <v>39</v>
      </c>
      <c r="CJ2328">
        <v>44</v>
      </c>
      <c r="CK2328">
        <v>49</v>
      </c>
      <c r="CL2328">
        <v>60</v>
      </c>
      <c r="CM2328">
        <v>66</v>
      </c>
      <c r="CN2328">
        <v>71</v>
      </c>
      <c r="CO2328">
        <v>72</v>
      </c>
      <c r="CP2328">
        <v>72</v>
      </c>
      <c r="CQ2328">
        <v>74</v>
      </c>
      <c r="CR2328">
        <v>73</v>
      </c>
      <c r="CS2328">
        <v>76</v>
      </c>
      <c r="CT2328">
        <v>77</v>
      </c>
      <c r="CU2328">
        <v>77</v>
      </c>
      <c r="CV2328">
        <v>77</v>
      </c>
      <c r="CW2328">
        <v>76</v>
      </c>
      <c r="CX2328">
        <v>78</v>
      </c>
      <c r="CY2328">
        <v>81</v>
      </c>
      <c r="CZ2328">
        <v>88</v>
      </c>
      <c r="DA2328">
        <v>93</v>
      </c>
      <c r="DB2328">
        <v>99</v>
      </c>
      <c r="DC2328">
        <v>101</v>
      </c>
      <c r="DD2328">
        <v>103</v>
      </c>
      <c r="DE2328">
        <v>109</v>
      </c>
      <c r="DF2328">
        <v>110</v>
      </c>
      <c r="DG2328">
        <v>110</v>
      </c>
      <c r="DH2328">
        <v>120</v>
      </c>
      <c r="DI2328">
        <v>122</v>
      </c>
      <c r="DJ2328">
        <v>123</v>
      </c>
      <c r="DK2328">
        <v>125</v>
      </c>
      <c r="DL2328">
        <v>125</v>
      </c>
      <c r="DM2328">
        <v>129</v>
      </c>
      <c r="DN2328">
        <v>136</v>
      </c>
      <c r="DO2328">
        <v>144</v>
      </c>
      <c r="DP2328">
        <v>149</v>
      </c>
      <c r="DQ2328">
        <v>152</v>
      </c>
      <c r="DR2328">
        <v>152</v>
      </c>
      <c r="DS2328">
        <v>156</v>
      </c>
      <c r="DT2328">
        <v>160</v>
      </c>
      <c r="DU2328">
        <v>167</v>
      </c>
      <c r="DV2328">
        <v>170</v>
      </c>
      <c r="DW2328">
        <v>177</v>
      </c>
      <c r="DX2328">
        <v>181</v>
      </c>
      <c r="DY2328">
        <v>188</v>
      </c>
      <c r="DZ2328">
        <v>193</v>
      </c>
      <c r="EA2328">
        <v>197</v>
      </c>
      <c r="EB2328">
        <v>202</v>
      </c>
      <c r="EC2328">
        <v>206</v>
      </c>
      <c r="ED2328">
        <v>206</v>
      </c>
      <c r="EE2328">
        <v>211</v>
      </c>
      <c r="EF2328">
        <v>213</v>
      </c>
      <c r="EG2328">
        <v>215</v>
      </c>
      <c r="EH2328">
        <v>216</v>
      </c>
    </row>
    <row r="2329" spans="2:138" x14ac:dyDescent="0.25">
      <c r="B2329" t="s">
        <v>553</v>
      </c>
      <c r="C2329">
        <v>39.414858080000002</v>
      </c>
      <c r="D2329">
        <v>-83.808522859999997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1</v>
      </c>
      <c r="BN2329">
        <v>1</v>
      </c>
      <c r="BO2329">
        <v>1</v>
      </c>
      <c r="BP2329">
        <v>2</v>
      </c>
      <c r="BQ2329">
        <v>2</v>
      </c>
      <c r="BR2329">
        <v>2</v>
      </c>
      <c r="BS2329">
        <v>3</v>
      </c>
      <c r="BT2329">
        <v>3</v>
      </c>
      <c r="BU2329">
        <v>3</v>
      </c>
      <c r="BV2329">
        <v>3</v>
      </c>
      <c r="BW2329">
        <v>4</v>
      </c>
      <c r="BX2329">
        <v>5</v>
      </c>
      <c r="BY2329">
        <v>6</v>
      </c>
      <c r="BZ2329">
        <v>7</v>
      </c>
      <c r="CA2329">
        <v>8</v>
      </c>
      <c r="CB2329">
        <v>8</v>
      </c>
      <c r="CC2329">
        <v>9</v>
      </c>
      <c r="CD2329">
        <v>11</v>
      </c>
      <c r="CE2329">
        <v>12</v>
      </c>
      <c r="CF2329">
        <v>15</v>
      </c>
      <c r="CG2329">
        <v>15</v>
      </c>
      <c r="CH2329">
        <v>15</v>
      </c>
      <c r="CI2329">
        <v>16</v>
      </c>
      <c r="CJ2329">
        <v>18</v>
      </c>
      <c r="CK2329">
        <v>23</v>
      </c>
      <c r="CL2329">
        <v>23</v>
      </c>
      <c r="CM2329">
        <v>26</v>
      </c>
      <c r="CN2329">
        <v>26</v>
      </c>
      <c r="CO2329">
        <v>26</v>
      </c>
      <c r="CP2329">
        <v>26</v>
      </c>
      <c r="CQ2329">
        <v>26</v>
      </c>
      <c r="CR2329">
        <v>26</v>
      </c>
      <c r="CS2329">
        <v>27</v>
      </c>
      <c r="CT2329">
        <v>27</v>
      </c>
      <c r="CU2329">
        <v>27</v>
      </c>
      <c r="CV2329">
        <v>28</v>
      </c>
      <c r="CW2329">
        <v>28</v>
      </c>
      <c r="CX2329">
        <v>28</v>
      </c>
      <c r="CY2329">
        <v>29</v>
      </c>
      <c r="CZ2329">
        <v>29</v>
      </c>
      <c r="DA2329">
        <v>31</v>
      </c>
      <c r="DB2329">
        <v>31</v>
      </c>
      <c r="DC2329">
        <v>31</v>
      </c>
      <c r="DD2329">
        <v>31</v>
      </c>
      <c r="DE2329">
        <v>31</v>
      </c>
      <c r="DF2329">
        <v>31</v>
      </c>
      <c r="DG2329">
        <v>32</v>
      </c>
      <c r="DH2329">
        <v>33</v>
      </c>
      <c r="DI2329">
        <v>33</v>
      </c>
      <c r="DJ2329">
        <v>34</v>
      </c>
      <c r="DK2329">
        <v>35</v>
      </c>
      <c r="DL2329">
        <v>35</v>
      </c>
      <c r="DM2329">
        <v>36</v>
      </c>
      <c r="DN2329">
        <v>37</v>
      </c>
      <c r="DO2329">
        <v>38</v>
      </c>
      <c r="DP2329">
        <v>39</v>
      </c>
      <c r="DQ2329">
        <v>39</v>
      </c>
      <c r="DR2329">
        <v>40</v>
      </c>
      <c r="DS2329">
        <v>41</v>
      </c>
      <c r="DT2329">
        <v>43</v>
      </c>
      <c r="DU2329">
        <v>43</v>
      </c>
      <c r="DV2329">
        <v>43</v>
      </c>
      <c r="DW2329">
        <v>43</v>
      </c>
      <c r="DX2329">
        <v>43</v>
      </c>
      <c r="DY2329">
        <v>43</v>
      </c>
      <c r="DZ2329">
        <v>43</v>
      </c>
      <c r="EA2329">
        <v>43</v>
      </c>
      <c r="EB2329">
        <v>43</v>
      </c>
      <c r="EC2329">
        <v>43</v>
      </c>
      <c r="ED2329">
        <v>43</v>
      </c>
      <c r="EE2329">
        <v>43</v>
      </c>
      <c r="EF2329">
        <v>43</v>
      </c>
      <c r="EG2329">
        <v>43</v>
      </c>
      <c r="EH2329">
        <v>45</v>
      </c>
    </row>
    <row r="2330" spans="2:138" x14ac:dyDescent="0.25">
      <c r="B2330" t="s">
        <v>553</v>
      </c>
      <c r="C2330">
        <v>40.769323730000004</v>
      </c>
      <c r="D2330">
        <v>-80.780945759999994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2</v>
      </c>
      <c r="BN2330">
        <v>2</v>
      </c>
      <c r="BO2330">
        <v>3</v>
      </c>
      <c r="BP2330">
        <v>4</v>
      </c>
      <c r="BQ2330">
        <v>5</v>
      </c>
      <c r="BR2330">
        <v>7</v>
      </c>
      <c r="BS2330">
        <v>9</v>
      </c>
      <c r="BT2330">
        <v>11</v>
      </c>
      <c r="BU2330">
        <v>11</v>
      </c>
      <c r="BV2330">
        <v>15</v>
      </c>
      <c r="BW2330">
        <v>19</v>
      </c>
      <c r="BX2330">
        <v>22</v>
      </c>
      <c r="BY2330">
        <v>26</v>
      </c>
      <c r="BZ2330">
        <v>36</v>
      </c>
      <c r="CA2330">
        <v>42</v>
      </c>
      <c r="CB2330">
        <v>53</v>
      </c>
      <c r="CC2330">
        <v>59</v>
      </c>
      <c r="CD2330">
        <v>71</v>
      </c>
      <c r="CE2330">
        <v>81</v>
      </c>
      <c r="CF2330">
        <v>92</v>
      </c>
      <c r="CG2330">
        <v>96</v>
      </c>
      <c r="CH2330">
        <v>105</v>
      </c>
      <c r="CI2330">
        <v>114</v>
      </c>
      <c r="CJ2330">
        <v>115</v>
      </c>
      <c r="CK2330">
        <v>123</v>
      </c>
      <c r="CL2330">
        <v>136</v>
      </c>
      <c r="CM2330">
        <v>154</v>
      </c>
      <c r="CN2330">
        <v>161</v>
      </c>
      <c r="CO2330">
        <v>167</v>
      </c>
      <c r="CP2330">
        <v>182</v>
      </c>
      <c r="CQ2330">
        <v>185</v>
      </c>
      <c r="CR2330">
        <v>195</v>
      </c>
      <c r="CS2330">
        <v>208</v>
      </c>
      <c r="CT2330">
        <v>214</v>
      </c>
      <c r="CU2330">
        <v>219</v>
      </c>
      <c r="CV2330">
        <v>223</v>
      </c>
      <c r="CW2330">
        <v>228</v>
      </c>
      <c r="CX2330">
        <v>235</v>
      </c>
      <c r="CY2330">
        <v>247</v>
      </c>
      <c r="CZ2330">
        <v>253</v>
      </c>
      <c r="DA2330">
        <v>267</v>
      </c>
      <c r="DB2330">
        <v>274</v>
      </c>
      <c r="DC2330">
        <v>278</v>
      </c>
      <c r="DD2330">
        <v>287</v>
      </c>
      <c r="DE2330">
        <v>292</v>
      </c>
      <c r="DF2330">
        <v>297</v>
      </c>
      <c r="DG2330">
        <v>311</v>
      </c>
      <c r="DH2330">
        <v>313</v>
      </c>
      <c r="DI2330">
        <v>319</v>
      </c>
      <c r="DJ2330">
        <v>325</v>
      </c>
      <c r="DK2330">
        <v>336</v>
      </c>
      <c r="DL2330">
        <v>343</v>
      </c>
      <c r="DM2330">
        <v>354</v>
      </c>
      <c r="DN2330">
        <v>367</v>
      </c>
      <c r="DO2330">
        <v>397</v>
      </c>
      <c r="DP2330">
        <v>415</v>
      </c>
      <c r="DQ2330">
        <v>420</v>
      </c>
      <c r="DR2330">
        <v>434</v>
      </c>
      <c r="DS2330">
        <v>453</v>
      </c>
      <c r="DT2330">
        <v>457</v>
      </c>
      <c r="DU2330">
        <v>467</v>
      </c>
      <c r="DV2330">
        <v>476</v>
      </c>
      <c r="DW2330">
        <v>477</v>
      </c>
      <c r="DX2330">
        <v>478</v>
      </c>
      <c r="DY2330">
        <v>609</v>
      </c>
      <c r="DZ2330">
        <v>657</v>
      </c>
      <c r="EA2330">
        <v>682</v>
      </c>
      <c r="EB2330">
        <v>684</v>
      </c>
      <c r="EC2330">
        <v>739</v>
      </c>
      <c r="ED2330">
        <v>743</v>
      </c>
      <c r="EE2330">
        <v>793</v>
      </c>
      <c r="EF2330">
        <v>875</v>
      </c>
      <c r="EG2330">
        <v>881</v>
      </c>
      <c r="EH2330">
        <v>889</v>
      </c>
    </row>
    <row r="2331" spans="2:138" x14ac:dyDescent="0.25">
      <c r="B2331" t="s">
        <v>553</v>
      </c>
      <c r="C2331">
        <v>40.300961659999999</v>
      </c>
      <c r="D2331">
        <v>-81.91729017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2</v>
      </c>
      <c r="BI2331">
        <v>2</v>
      </c>
      <c r="BJ2331">
        <v>2</v>
      </c>
      <c r="BK2331">
        <v>2</v>
      </c>
      <c r="BL2331">
        <v>2</v>
      </c>
      <c r="BM2331">
        <v>2</v>
      </c>
      <c r="BN2331">
        <v>3</v>
      </c>
      <c r="BO2331">
        <v>3</v>
      </c>
      <c r="BP2331">
        <v>4</v>
      </c>
      <c r="BQ2331">
        <v>4</v>
      </c>
      <c r="BR2331">
        <v>4</v>
      </c>
      <c r="BS2331">
        <v>4</v>
      </c>
      <c r="BT2331">
        <v>4</v>
      </c>
      <c r="BU2331">
        <v>5</v>
      </c>
      <c r="BV2331">
        <v>5</v>
      </c>
      <c r="BW2331">
        <v>7</v>
      </c>
      <c r="BX2331">
        <v>8</v>
      </c>
      <c r="BY2331">
        <v>10</v>
      </c>
      <c r="BZ2331">
        <v>8</v>
      </c>
      <c r="CA2331">
        <v>9</v>
      </c>
      <c r="CB2331">
        <v>10</v>
      </c>
      <c r="CC2331">
        <v>10</v>
      </c>
      <c r="CD2331">
        <v>10</v>
      </c>
      <c r="CE2331">
        <v>12</v>
      </c>
      <c r="CF2331">
        <v>15</v>
      </c>
      <c r="CG2331">
        <v>15</v>
      </c>
      <c r="CH2331">
        <v>16</v>
      </c>
      <c r="CI2331">
        <v>16</v>
      </c>
      <c r="CJ2331">
        <v>16</v>
      </c>
      <c r="CK2331">
        <v>16</v>
      </c>
      <c r="CL2331">
        <v>16</v>
      </c>
      <c r="CM2331">
        <v>16</v>
      </c>
      <c r="CN2331">
        <v>16</v>
      </c>
      <c r="CO2331">
        <v>16</v>
      </c>
      <c r="CP2331">
        <v>16</v>
      </c>
      <c r="CQ2331">
        <v>16</v>
      </c>
      <c r="CR2331">
        <v>16</v>
      </c>
      <c r="CS2331">
        <v>16</v>
      </c>
      <c r="CT2331">
        <v>16</v>
      </c>
      <c r="CU2331">
        <v>16</v>
      </c>
      <c r="CV2331">
        <v>16</v>
      </c>
      <c r="CW2331">
        <v>16</v>
      </c>
      <c r="CX2331">
        <v>17</v>
      </c>
      <c r="CY2331">
        <v>17</v>
      </c>
      <c r="CZ2331">
        <v>17</v>
      </c>
      <c r="DA2331">
        <v>17</v>
      </c>
      <c r="DB2331">
        <v>17</v>
      </c>
      <c r="DC2331">
        <v>17</v>
      </c>
      <c r="DD2331">
        <v>17</v>
      </c>
      <c r="DE2331">
        <v>17</v>
      </c>
      <c r="DF2331">
        <v>17</v>
      </c>
      <c r="DG2331">
        <v>18</v>
      </c>
      <c r="DH2331">
        <v>19</v>
      </c>
      <c r="DI2331">
        <v>19</v>
      </c>
      <c r="DJ2331">
        <v>19</v>
      </c>
      <c r="DK2331">
        <v>19</v>
      </c>
      <c r="DL2331">
        <v>19</v>
      </c>
      <c r="DM2331">
        <v>19</v>
      </c>
      <c r="DN2331">
        <v>19</v>
      </c>
      <c r="DO2331">
        <v>20</v>
      </c>
      <c r="DP2331">
        <v>20</v>
      </c>
      <c r="DQ2331">
        <v>19</v>
      </c>
      <c r="DR2331">
        <v>20</v>
      </c>
      <c r="DS2331">
        <v>21</v>
      </c>
      <c r="DT2331">
        <v>22</v>
      </c>
      <c r="DU2331">
        <v>22</v>
      </c>
      <c r="DV2331">
        <v>23</v>
      </c>
      <c r="DW2331">
        <v>24</v>
      </c>
      <c r="DX2331">
        <v>24</v>
      </c>
      <c r="DY2331">
        <v>24</v>
      </c>
      <c r="DZ2331">
        <v>26</v>
      </c>
      <c r="EA2331">
        <v>34</v>
      </c>
      <c r="EB2331">
        <v>37</v>
      </c>
      <c r="EC2331">
        <v>38</v>
      </c>
      <c r="ED2331">
        <v>38</v>
      </c>
      <c r="EE2331">
        <v>40</v>
      </c>
      <c r="EF2331">
        <v>40</v>
      </c>
      <c r="EG2331">
        <v>41</v>
      </c>
      <c r="EH2331">
        <v>40</v>
      </c>
    </row>
    <row r="2332" spans="2:138" x14ac:dyDescent="0.25">
      <c r="B2332" t="s">
        <v>553</v>
      </c>
      <c r="C2332">
        <v>40.850651560000003</v>
      </c>
      <c r="D2332">
        <v>-82.91989098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1</v>
      </c>
      <c r="BP2332">
        <v>1</v>
      </c>
      <c r="BQ2332">
        <v>1</v>
      </c>
      <c r="BR2332">
        <v>1</v>
      </c>
      <c r="BS2332">
        <v>2</v>
      </c>
      <c r="BT2332">
        <v>2</v>
      </c>
      <c r="BU2332">
        <v>5</v>
      </c>
      <c r="BV2332">
        <v>5</v>
      </c>
      <c r="BW2332">
        <v>5</v>
      </c>
      <c r="BX2332">
        <v>6</v>
      </c>
      <c r="BY2332">
        <v>7</v>
      </c>
      <c r="BZ2332">
        <v>7</v>
      </c>
      <c r="CA2332">
        <v>9</v>
      </c>
      <c r="CB2332">
        <v>9</v>
      </c>
      <c r="CC2332">
        <v>9</v>
      </c>
      <c r="CD2332">
        <v>9</v>
      </c>
      <c r="CE2332">
        <v>12</v>
      </c>
      <c r="CF2332">
        <v>13</v>
      </c>
      <c r="CG2332">
        <v>13</v>
      </c>
      <c r="CH2332">
        <v>16</v>
      </c>
      <c r="CI2332">
        <v>17</v>
      </c>
      <c r="CJ2332">
        <v>19</v>
      </c>
      <c r="CK2332">
        <v>23</v>
      </c>
      <c r="CL2332">
        <v>26</v>
      </c>
      <c r="CM2332">
        <v>28</v>
      </c>
      <c r="CN2332">
        <v>36</v>
      </c>
      <c r="CO2332">
        <v>41</v>
      </c>
      <c r="CP2332">
        <v>37</v>
      </c>
      <c r="CQ2332">
        <v>37</v>
      </c>
      <c r="CR2332">
        <v>36</v>
      </c>
      <c r="CS2332">
        <v>37</v>
      </c>
      <c r="CT2332">
        <v>38</v>
      </c>
      <c r="CU2332">
        <v>39</v>
      </c>
      <c r="CV2332">
        <v>39</v>
      </c>
      <c r="CW2332">
        <v>41</v>
      </c>
      <c r="CX2332">
        <v>41</v>
      </c>
      <c r="CY2332">
        <v>45</v>
      </c>
      <c r="CZ2332">
        <v>45</v>
      </c>
      <c r="DA2332">
        <v>48</v>
      </c>
      <c r="DB2332">
        <v>50</v>
      </c>
      <c r="DC2332">
        <v>52</v>
      </c>
      <c r="DD2332">
        <v>56</v>
      </c>
      <c r="DE2332">
        <v>57</v>
      </c>
      <c r="DF2332">
        <v>60</v>
      </c>
      <c r="DG2332">
        <v>65</v>
      </c>
      <c r="DH2332">
        <v>69</v>
      </c>
      <c r="DI2332">
        <v>71</v>
      </c>
      <c r="DJ2332">
        <v>72</v>
      </c>
      <c r="DK2332">
        <v>77</v>
      </c>
      <c r="DL2332">
        <v>79</v>
      </c>
      <c r="DM2332">
        <v>86</v>
      </c>
      <c r="DN2332">
        <v>89</v>
      </c>
      <c r="DO2332">
        <v>92</v>
      </c>
      <c r="DP2332">
        <v>94</v>
      </c>
      <c r="DQ2332">
        <v>94</v>
      </c>
      <c r="DR2332">
        <v>97</v>
      </c>
      <c r="DS2332">
        <v>98</v>
      </c>
      <c r="DT2332">
        <v>101</v>
      </c>
      <c r="DU2332">
        <v>103</v>
      </c>
      <c r="DV2332">
        <v>104</v>
      </c>
      <c r="DW2332">
        <v>104</v>
      </c>
      <c r="DX2332">
        <v>104</v>
      </c>
      <c r="DY2332">
        <v>104</v>
      </c>
      <c r="DZ2332">
        <v>106</v>
      </c>
      <c r="EA2332">
        <v>110</v>
      </c>
      <c r="EB2332">
        <v>110</v>
      </c>
      <c r="EC2332">
        <v>110</v>
      </c>
      <c r="ED2332">
        <v>114</v>
      </c>
      <c r="EE2332">
        <v>114</v>
      </c>
      <c r="EF2332">
        <v>115</v>
      </c>
      <c r="EG2332">
        <v>116</v>
      </c>
      <c r="EH2332">
        <v>117</v>
      </c>
    </row>
    <row r="2333" spans="2:138" x14ac:dyDescent="0.25">
      <c r="B2333" t="s">
        <v>553</v>
      </c>
      <c r="C2333">
        <v>41.424118999999997</v>
      </c>
      <c r="D2333">
        <v>-81.659183389999995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3</v>
      </c>
      <c r="BB2333">
        <v>3</v>
      </c>
      <c r="BC2333">
        <v>3</v>
      </c>
      <c r="BD2333">
        <v>6</v>
      </c>
      <c r="BE2333">
        <v>11</v>
      </c>
      <c r="BF2333">
        <v>11</v>
      </c>
      <c r="BG2333">
        <v>24</v>
      </c>
      <c r="BH2333">
        <v>31</v>
      </c>
      <c r="BI2333">
        <v>38</v>
      </c>
      <c r="BJ2333">
        <v>53</v>
      </c>
      <c r="BK2333">
        <v>69</v>
      </c>
      <c r="BL2333">
        <v>92</v>
      </c>
      <c r="BM2333">
        <v>125</v>
      </c>
      <c r="BN2333">
        <v>149</v>
      </c>
      <c r="BO2333">
        <v>167</v>
      </c>
      <c r="BP2333">
        <v>206</v>
      </c>
      <c r="BQ2333">
        <v>259</v>
      </c>
      <c r="BR2333">
        <v>330</v>
      </c>
      <c r="BS2333">
        <v>370</v>
      </c>
      <c r="BT2333">
        <v>440</v>
      </c>
      <c r="BU2333">
        <v>493</v>
      </c>
      <c r="BV2333">
        <v>527</v>
      </c>
      <c r="BW2333">
        <v>589</v>
      </c>
      <c r="BX2333">
        <v>663</v>
      </c>
      <c r="BY2333">
        <v>780</v>
      </c>
      <c r="BZ2333">
        <v>781</v>
      </c>
      <c r="CA2333">
        <v>826</v>
      </c>
      <c r="CB2333">
        <v>871</v>
      </c>
      <c r="CC2333">
        <v>911</v>
      </c>
      <c r="CD2333">
        <v>960</v>
      </c>
      <c r="CE2333">
        <v>1014</v>
      </c>
      <c r="CF2333">
        <v>1052</v>
      </c>
      <c r="CG2333">
        <v>1113</v>
      </c>
      <c r="CH2333">
        <v>1152</v>
      </c>
      <c r="CI2333">
        <v>1197</v>
      </c>
      <c r="CJ2333">
        <v>1239</v>
      </c>
      <c r="CK2333">
        <v>1281</v>
      </c>
      <c r="CL2333">
        <v>1331</v>
      </c>
      <c r="CM2333">
        <v>1383</v>
      </c>
      <c r="CN2333">
        <v>1453</v>
      </c>
      <c r="CO2333">
        <v>1466</v>
      </c>
      <c r="CP2333">
        <v>1577</v>
      </c>
      <c r="CQ2333">
        <v>1653</v>
      </c>
      <c r="CR2333">
        <v>1713</v>
      </c>
      <c r="CS2333">
        <v>1768</v>
      </c>
      <c r="CT2333">
        <v>1817</v>
      </c>
      <c r="CU2333">
        <v>1867</v>
      </c>
      <c r="CV2333">
        <v>1902</v>
      </c>
      <c r="CW2333">
        <v>1938</v>
      </c>
      <c r="CX2333">
        <v>1984</v>
      </c>
      <c r="CY2333">
        <v>2030</v>
      </c>
      <c r="CZ2333">
        <v>2126</v>
      </c>
      <c r="DA2333">
        <v>2217</v>
      </c>
      <c r="DB2333">
        <v>2305</v>
      </c>
      <c r="DC2333">
        <v>2338</v>
      </c>
      <c r="DD2333">
        <v>2398</v>
      </c>
      <c r="DE2333">
        <v>2428</v>
      </c>
      <c r="DF2333">
        <v>2542</v>
      </c>
      <c r="DG2333">
        <v>2591</v>
      </c>
      <c r="DH2333">
        <v>2668</v>
      </c>
      <c r="DI2333">
        <v>2755</v>
      </c>
      <c r="DJ2333">
        <v>2795</v>
      </c>
      <c r="DK2333">
        <v>2861</v>
      </c>
      <c r="DL2333">
        <v>2908</v>
      </c>
      <c r="DM2333">
        <v>2979</v>
      </c>
      <c r="DN2333">
        <v>3066</v>
      </c>
      <c r="DO2333">
        <v>3156</v>
      </c>
      <c r="DP2333">
        <v>3223</v>
      </c>
      <c r="DQ2333">
        <v>3321</v>
      </c>
      <c r="DR2333">
        <v>3410</v>
      </c>
      <c r="DS2333">
        <v>3463</v>
      </c>
      <c r="DT2333">
        <v>3512</v>
      </c>
      <c r="DU2333">
        <v>3667</v>
      </c>
      <c r="DV2333">
        <v>3762</v>
      </c>
      <c r="DW2333">
        <v>3851</v>
      </c>
      <c r="DX2333">
        <v>3927</v>
      </c>
      <c r="DY2333">
        <v>3963</v>
      </c>
      <c r="DZ2333">
        <v>4060</v>
      </c>
      <c r="EA2333">
        <v>4137</v>
      </c>
      <c r="EB2333">
        <v>4211</v>
      </c>
      <c r="EC2333">
        <v>4318</v>
      </c>
      <c r="ED2333">
        <v>4369</v>
      </c>
      <c r="EE2333">
        <v>4444</v>
      </c>
      <c r="EF2333">
        <v>4508</v>
      </c>
      <c r="EG2333">
        <v>4581</v>
      </c>
      <c r="EH2333">
        <v>4669</v>
      </c>
    </row>
    <row r="2334" spans="2:138" x14ac:dyDescent="0.25">
      <c r="B2334" t="s">
        <v>553</v>
      </c>
      <c r="C2334">
        <v>40.134129659999999</v>
      </c>
      <c r="D2334">
        <v>-84.619451699999999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1</v>
      </c>
      <c r="BI2334">
        <v>1</v>
      </c>
      <c r="BJ2334">
        <v>1</v>
      </c>
      <c r="BK2334">
        <v>1</v>
      </c>
      <c r="BL2334">
        <v>1</v>
      </c>
      <c r="BM2334">
        <v>1</v>
      </c>
      <c r="BN2334">
        <v>1</v>
      </c>
      <c r="BO2334">
        <v>1</v>
      </c>
      <c r="BP2334">
        <v>1</v>
      </c>
      <c r="BQ2334">
        <v>1</v>
      </c>
      <c r="BR2334">
        <v>1</v>
      </c>
      <c r="BS2334">
        <v>1</v>
      </c>
      <c r="BT2334">
        <v>3</v>
      </c>
      <c r="BU2334">
        <v>12</v>
      </c>
      <c r="BV2334">
        <v>13</v>
      </c>
      <c r="BW2334">
        <v>22</v>
      </c>
      <c r="BX2334">
        <v>22</v>
      </c>
      <c r="BY2334">
        <v>28</v>
      </c>
      <c r="BZ2334">
        <v>28</v>
      </c>
      <c r="CA2334">
        <v>32</v>
      </c>
      <c r="CB2334">
        <v>32</v>
      </c>
      <c r="CC2334">
        <v>34</v>
      </c>
      <c r="CD2334">
        <v>38</v>
      </c>
      <c r="CE2334">
        <v>40</v>
      </c>
      <c r="CF2334">
        <v>40</v>
      </c>
      <c r="CG2334">
        <v>42</v>
      </c>
      <c r="CH2334">
        <v>45</v>
      </c>
      <c r="CI2334">
        <v>49</v>
      </c>
      <c r="CJ2334">
        <v>50</v>
      </c>
      <c r="CK2334">
        <v>52</v>
      </c>
      <c r="CL2334">
        <v>55</v>
      </c>
      <c r="CM2334">
        <v>55</v>
      </c>
      <c r="CN2334">
        <v>55</v>
      </c>
      <c r="CO2334">
        <v>56</v>
      </c>
      <c r="CP2334">
        <v>57</v>
      </c>
      <c r="CQ2334">
        <v>58</v>
      </c>
      <c r="CR2334">
        <v>62</v>
      </c>
      <c r="CS2334">
        <v>62</v>
      </c>
      <c r="CT2334">
        <v>74</v>
      </c>
      <c r="CU2334">
        <v>75</v>
      </c>
      <c r="CV2334">
        <v>75</v>
      </c>
      <c r="CW2334">
        <v>75</v>
      </c>
      <c r="CX2334">
        <v>75</v>
      </c>
      <c r="CY2334">
        <v>76</v>
      </c>
      <c r="CZ2334">
        <v>76</v>
      </c>
      <c r="DA2334">
        <v>76</v>
      </c>
      <c r="DB2334">
        <v>76</v>
      </c>
      <c r="DC2334">
        <v>77</v>
      </c>
      <c r="DD2334">
        <v>77</v>
      </c>
      <c r="DE2334">
        <v>77</v>
      </c>
      <c r="DF2334">
        <v>79</v>
      </c>
      <c r="DG2334">
        <v>79</v>
      </c>
      <c r="DH2334">
        <v>82</v>
      </c>
      <c r="DI2334">
        <v>84</v>
      </c>
      <c r="DJ2334">
        <v>84</v>
      </c>
      <c r="DK2334">
        <v>89</v>
      </c>
      <c r="DL2334">
        <v>90</v>
      </c>
      <c r="DM2334">
        <v>93</v>
      </c>
      <c r="DN2334">
        <v>95</v>
      </c>
      <c r="DO2334">
        <v>102</v>
      </c>
      <c r="DP2334">
        <v>111</v>
      </c>
      <c r="DQ2334">
        <v>118</v>
      </c>
      <c r="DR2334">
        <v>121</v>
      </c>
      <c r="DS2334">
        <v>126</v>
      </c>
      <c r="DT2334">
        <v>134</v>
      </c>
      <c r="DU2334">
        <v>142</v>
      </c>
      <c r="DV2334">
        <v>146</v>
      </c>
      <c r="DW2334">
        <v>147</v>
      </c>
      <c r="DX2334">
        <v>151</v>
      </c>
      <c r="DY2334">
        <v>153</v>
      </c>
      <c r="DZ2334">
        <v>156</v>
      </c>
      <c r="EA2334">
        <v>156</v>
      </c>
      <c r="EB2334">
        <v>162</v>
      </c>
      <c r="EC2334">
        <v>167</v>
      </c>
      <c r="ED2334">
        <v>167</v>
      </c>
      <c r="EE2334">
        <v>170</v>
      </c>
      <c r="EF2334">
        <v>174</v>
      </c>
      <c r="EG2334">
        <v>181</v>
      </c>
      <c r="EH2334">
        <v>184</v>
      </c>
    </row>
    <row r="2335" spans="2:138" x14ac:dyDescent="0.25">
      <c r="B2335" t="s">
        <v>553</v>
      </c>
      <c r="C2335">
        <v>41.323988370000002</v>
      </c>
      <c r="D2335">
        <v>-84.490769439999994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1</v>
      </c>
      <c r="BL2335">
        <v>2</v>
      </c>
      <c r="BM2335">
        <v>2</v>
      </c>
      <c r="BN2335">
        <v>2</v>
      </c>
      <c r="BO2335">
        <v>2</v>
      </c>
      <c r="BP2335">
        <v>2</v>
      </c>
      <c r="BQ2335">
        <v>2</v>
      </c>
      <c r="BR2335">
        <v>5</v>
      </c>
      <c r="BS2335">
        <v>5</v>
      </c>
      <c r="BT2335">
        <v>5</v>
      </c>
      <c r="BU2335">
        <v>5</v>
      </c>
      <c r="BV2335">
        <v>5</v>
      </c>
      <c r="BW2335">
        <v>6</v>
      </c>
      <c r="BX2335">
        <v>6</v>
      </c>
      <c r="BY2335">
        <v>7</v>
      </c>
      <c r="BZ2335">
        <v>7</v>
      </c>
      <c r="CA2335">
        <v>7</v>
      </c>
      <c r="CB2335">
        <v>8</v>
      </c>
      <c r="CC2335">
        <v>9</v>
      </c>
      <c r="CD2335">
        <v>10</v>
      </c>
      <c r="CE2335">
        <v>10</v>
      </c>
      <c r="CF2335">
        <v>11</v>
      </c>
      <c r="CG2335">
        <v>11</v>
      </c>
      <c r="CH2335">
        <v>11</v>
      </c>
      <c r="CI2335">
        <v>12</v>
      </c>
      <c r="CJ2335">
        <v>12</v>
      </c>
      <c r="CK2335">
        <v>12</v>
      </c>
      <c r="CL2335">
        <v>12</v>
      </c>
      <c r="CM2335">
        <v>13</v>
      </c>
      <c r="CN2335">
        <v>13</v>
      </c>
      <c r="CO2335">
        <v>14</v>
      </c>
      <c r="CP2335">
        <v>15</v>
      </c>
      <c r="CQ2335">
        <v>15</v>
      </c>
      <c r="CR2335">
        <v>17</v>
      </c>
      <c r="CS2335">
        <v>17</v>
      </c>
      <c r="CT2335">
        <v>18</v>
      </c>
      <c r="CU2335">
        <v>19</v>
      </c>
      <c r="CV2335">
        <v>19</v>
      </c>
      <c r="CW2335">
        <v>19</v>
      </c>
      <c r="CX2335">
        <v>20</v>
      </c>
      <c r="CY2335">
        <v>20</v>
      </c>
      <c r="CZ2335">
        <v>20</v>
      </c>
      <c r="DA2335">
        <v>20</v>
      </c>
      <c r="DB2335">
        <v>20</v>
      </c>
      <c r="DC2335">
        <v>20</v>
      </c>
      <c r="DD2335">
        <v>20</v>
      </c>
      <c r="DE2335">
        <v>21</v>
      </c>
      <c r="DF2335">
        <v>21</v>
      </c>
      <c r="DG2335">
        <v>21</v>
      </c>
      <c r="DH2335">
        <v>21</v>
      </c>
      <c r="DI2335">
        <v>26</v>
      </c>
      <c r="DJ2335">
        <v>26</v>
      </c>
      <c r="DK2335">
        <v>26</v>
      </c>
      <c r="DL2335">
        <v>25</v>
      </c>
      <c r="DM2335">
        <v>25</v>
      </c>
      <c r="DN2335">
        <v>25</v>
      </c>
      <c r="DO2335">
        <v>25</v>
      </c>
      <c r="DP2335">
        <v>25</v>
      </c>
      <c r="DQ2335">
        <v>25</v>
      </c>
      <c r="DR2335">
        <v>27</v>
      </c>
      <c r="DS2335">
        <v>28</v>
      </c>
      <c r="DT2335">
        <v>30</v>
      </c>
      <c r="DU2335">
        <v>30</v>
      </c>
      <c r="DV2335">
        <v>32</v>
      </c>
      <c r="DW2335">
        <v>32</v>
      </c>
      <c r="DX2335">
        <v>32</v>
      </c>
      <c r="DY2335">
        <v>32</v>
      </c>
      <c r="DZ2335">
        <v>32</v>
      </c>
      <c r="EA2335">
        <v>33</v>
      </c>
      <c r="EB2335">
        <v>33</v>
      </c>
      <c r="EC2335">
        <v>33</v>
      </c>
      <c r="ED2335">
        <v>33</v>
      </c>
      <c r="EE2335">
        <v>34</v>
      </c>
      <c r="EF2335">
        <v>34</v>
      </c>
      <c r="EG2335">
        <v>34</v>
      </c>
      <c r="EH2335">
        <v>34</v>
      </c>
    </row>
    <row r="2336" spans="2:138" x14ac:dyDescent="0.25">
      <c r="B2336" t="s">
        <v>553</v>
      </c>
      <c r="C2336">
        <v>40.27942393</v>
      </c>
      <c r="D2336">
        <v>-83.004570580000006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1</v>
      </c>
      <c r="BJ2336">
        <v>2</v>
      </c>
      <c r="BK2336">
        <v>2</v>
      </c>
      <c r="BL2336">
        <v>4</v>
      </c>
      <c r="BM2336">
        <v>6</v>
      </c>
      <c r="BN2336">
        <v>7</v>
      </c>
      <c r="BO2336">
        <v>11</v>
      </c>
      <c r="BP2336">
        <v>12</v>
      </c>
      <c r="BQ2336">
        <v>15</v>
      </c>
      <c r="BR2336">
        <v>20</v>
      </c>
      <c r="BS2336">
        <v>26</v>
      </c>
      <c r="BT2336">
        <v>31</v>
      </c>
      <c r="BU2336">
        <v>38</v>
      </c>
      <c r="BV2336">
        <v>42</v>
      </c>
      <c r="BW2336">
        <v>47</v>
      </c>
      <c r="BX2336">
        <v>50</v>
      </c>
      <c r="BY2336">
        <v>61</v>
      </c>
      <c r="BZ2336">
        <v>69</v>
      </c>
      <c r="CA2336">
        <v>70</v>
      </c>
      <c r="CB2336">
        <v>77</v>
      </c>
      <c r="CC2336">
        <v>77</v>
      </c>
      <c r="CD2336">
        <v>79</v>
      </c>
      <c r="CE2336">
        <v>84</v>
      </c>
      <c r="CF2336">
        <v>88</v>
      </c>
      <c r="CG2336">
        <v>89</v>
      </c>
      <c r="CH2336">
        <v>94</v>
      </c>
      <c r="CI2336">
        <v>96</v>
      </c>
      <c r="CJ2336">
        <v>99</v>
      </c>
      <c r="CK2336">
        <v>108</v>
      </c>
      <c r="CL2336">
        <v>114</v>
      </c>
      <c r="CM2336">
        <v>119</v>
      </c>
      <c r="CN2336">
        <v>119</v>
      </c>
      <c r="CO2336">
        <v>123</v>
      </c>
      <c r="CP2336">
        <v>122</v>
      </c>
      <c r="CQ2336">
        <v>127</v>
      </c>
      <c r="CR2336">
        <v>128</v>
      </c>
      <c r="CS2336">
        <v>132</v>
      </c>
      <c r="CT2336">
        <v>137</v>
      </c>
      <c r="CU2336">
        <v>138</v>
      </c>
      <c r="CV2336">
        <v>143</v>
      </c>
      <c r="CW2336">
        <v>148</v>
      </c>
      <c r="CX2336">
        <v>151</v>
      </c>
      <c r="CY2336">
        <v>153</v>
      </c>
      <c r="CZ2336">
        <v>160</v>
      </c>
      <c r="DA2336">
        <v>163</v>
      </c>
      <c r="DB2336">
        <v>168</v>
      </c>
      <c r="DC2336">
        <v>175</v>
      </c>
      <c r="DD2336">
        <v>179</v>
      </c>
      <c r="DE2336">
        <v>184</v>
      </c>
      <c r="DF2336">
        <v>190</v>
      </c>
      <c r="DG2336">
        <v>196</v>
      </c>
      <c r="DH2336">
        <v>199</v>
      </c>
      <c r="DI2336">
        <v>211</v>
      </c>
      <c r="DJ2336">
        <v>220</v>
      </c>
      <c r="DK2336">
        <v>222</v>
      </c>
      <c r="DL2336">
        <v>232</v>
      </c>
      <c r="DM2336">
        <v>234</v>
      </c>
      <c r="DN2336">
        <v>240</v>
      </c>
      <c r="DO2336">
        <v>241</v>
      </c>
      <c r="DP2336">
        <v>257</v>
      </c>
      <c r="DQ2336">
        <v>258</v>
      </c>
      <c r="DR2336">
        <v>263</v>
      </c>
      <c r="DS2336">
        <v>266</v>
      </c>
      <c r="DT2336">
        <v>277</v>
      </c>
      <c r="DU2336">
        <v>280</v>
      </c>
      <c r="DV2336">
        <v>282</v>
      </c>
      <c r="DW2336">
        <v>292</v>
      </c>
      <c r="DX2336">
        <v>296</v>
      </c>
      <c r="DY2336">
        <v>300</v>
      </c>
      <c r="DZ2336">
        <v>302</v>
      </c>
      <c r="EA2336">
        <v>302</v>
      </c>
      <c r="EB2336">
        <v>310</v>
      </c>
      <c r="EC2336">
        <v>320</v>
      </c>
      <c r="ED2336">
        <v>331</v>
      </c>
      <c r="EE2336">
        <v>337</v>
      </c>
      <c r="EF2336">
        <v>337</v>
      </c>
      <c r="EG2336">
        <v>340</v>
      </c>
      <c r="EH2336">
        <v>344</v>
      </c>
    </row>
    <row r="2337" spans="2:138" x14ac:dyDescent="0.25">
      <c r="B2337" t="s">
        <v>553</v>
      </c>
      <c r="C2337">
        <v>41.367960580000002</v>
      </c>
      <c r="D2337">
        <v>-82.629045210000001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2</v>
      </c>
      <c r="BQ2337">
        <v>3</v>
      </c>
      <c r="BR2337">
        <v>3</v>
      </c>
      <c r="BS2337">
        <v>5</v>
      </c>
      <c r="BT2337">
        <v>5</v>
      </c>
      <c r="BU2337">
        <v>5</v>
      </c>
      <c r="BV2337">
        <v>5</v>
      </c>
      <c r="BW2337">
        <v>5</v>
      </c>
      <c r="BX2337">
        <v>5</v>
      </c>
      <c r="BY2337">
        <v>6</v>
      </c>
      <c r="BZ2337">
        <v>6</v>
      </c>
      <c r="CA2337">
        <v>8</v>
      </c>
      <c r="CB2337">
        <v>10</v>
      </c>
      <c r="CC2337">
        <v>10</v>
      </c>
      <c r="CD2337">
        <v>10</v>
      </c>
      <c r="CE2337">
        <v>10</v>
      </c>
      <c r="CF2337">
        <v>10</v>
      </c>
      <c r="CG2337">
        <v>10</v>
      </c>
      <c r="CH2337">
        <v>10</v>
      </c>
      <c r="CI2337">
        <v>12</v>
      </c>
      <c r="CJ2337">
        <v>14</v>
      </c>
      <c r="CK2337">
        <v>16</v>
      </c>
      <c r="CL2337">
        <v>19</v>
      </c>
      <c r="CM2337">
        <v>23</v>
      </c>
      <c r="CN2337">
        <v>27</v>
      </c>
      <c r="CO2337">
        <v>33</v>
      </c>
      <c r="CP2337">
        <v>37</v>
      </c>
      <c r="CQ2337">
        <v>37</v>
      </c>
      <c r="CR2337">
        <v>44</v>
      </c>
      <c r="CS2337">
        <v>43</v>
      </c>
      <c r="CT2337">
        <v>44</v>
      </c>
      <c r="CU2337">
        <v>47</v>
      </c>
      <c r="CV2337">
        <v>47</v>
      </c>
      <c r="CW2337">
        <v>49</v>
      </c>
      <c r="CX2337">
        <v>52</v>
      </c>
      <c r="CY2337">
        <v>54</v>
      </c>
      <c r="CZ2337">
        <v>56</v>
      </c>
      <c r="DA2337">
        <v>56</v>
      </c>
      <c r="DB2337">
        <v>58</v>
      </c>
      <c r="DC2337">
        <v>58</v>
      </c>
      <c r="DD2337">
        <v>60</v>
      </c>
      <c r="DE2337">
        <v>67</v>
      </c>
      <c r="DF2337">
        <v>71</v>
      </c>
      <c r="DG2337">
        <v>75</v>
      </c>
      <c r="DH2337">
        <v>78</v>
      </c>
      <c r="DI2337">
        <v>79</v>
      </c>
      <c r="DJ2337">
        <v>80</v>
      </c>
      <c r="DK2337">
        <v>83</v>
      </c>
      <c r="DL2337">
        <v>85</v>
      </c>
      <c r="DM2337">
        <v>86</v>
      </c>
      <c r="DN2337">
        <v>86</v>
      </c>
      <c r="DO2337">
        <v>88</v>
      </c>
      <c r="DP2337">
        <v>97</v>
      </c>
      <c r="DQ2337">
        <v>102</v>
      </c>
      <c r="DR2337">
        <v>121</v>
      </c>
      <c r="DS2337">
        <v>124</v>
      </c>
      <c r="DT2337">
        <v>124</v>
      </c>
      <c r="DU2337">
        <v>131</v>
      </c>
      <c r="DV2337">
        <v>133</v>
      </c>
      <c r="DW2337">
        <v>137</v>
      </c>
      <c r="DX2337">
        <v>155</v>
      </c>
      <c r="DY2337">
        <v>157</v>
      </c>
      <c r="DZ2337">
        <v>159</v>
      </c>
      <c r="EA2337">
        <v>163</v>
      </c>
      <c r="EB2337">
        <v>165</v>
      </c>
      <c r="EC2337">
        <v>167</v>
      </c>
      <c r="ED2337">
        <v>171</v>
      </c>
      <c r="EE2337">
        <v>172</v>
      </c>
      <c r="EF2337">
        <v>175</v>
      </c>
      <c r="EG2337">
        <v>178</v>
      </c>
      <c r="EH2337">
        <v>182</v>
      </c>
    </row>
    <row r="2338" spans="2:138" x14ac:dyDescent="0.25">
      <c r="B2338" t="s">
        <v>553</v>
      </c>
      <c r="C2338">
        <v>39.751071889999999</v>
      </c>
      <c r="D2338">
        <v>-82.630881630000005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2</v>
      </c>
      <c r="BP2338">
        <v>5</v>
      </c>
      <c r="BQ2338">
        <v>6</v>
      </c>
      <c r="BR2338">
        <v>8</v>
      </c>
      <c r="BS2338">
        <v>14</v>
      </c>
      <c r="BT2338">
        <v>14</v>
      </c>
      <c r="BU2338">
        <v>13</v>
      </c>
      <c r="BV2338">
        <v>14</v>
      </c>
      <c r="BW2338">
        <v>22</v>
      </c>
      <c r="BX2338">
        <v>28</v>
      </c>
      <c r="BY2338">
        <v>32</v>
      </c>
      <c r="BZ2338">
        <v>36</v>
      </c>
      <c r="CA2338">
        <v>46</v>
      </c>
      <c r="CB2338">
        <v>54</v>
      </c>
      <c r="CC2338">
        <v>59</v>
      </c>
      <c r="CD2338">
        <v>65</v>
      </c>
      <c r="CE2338">
        <v>68</v>
      </c>
      <c r="CF2338">
        <v>73</v>
      </c>
      <c r="CG2338">
        <v>78</v>
      </c>
      <c r="CH2338">
        <v>81</v>
      </c>
      <c r="CI2338">
        <v>84</v>
      </c>
      <c r="CJ2338">
        <v>90</v>
      </c>
      <c r="CK2338">
        <v>92</v>
      </c>
      <c r="CL2338">
        <v>96</v>
      </c>
      <c r="CM2338">
        <v>95</v>
      </c>
      <c r="CN2338">
        <v>97</v>
      </c>
      <c r="CO2338">
        <v>97</v>
      </c>
      <c r="CP2338">
        <v>99</v>
      </c>
      <c r="CQ2338">
        <v>101</v>
      </c>
      <c r="CR2338">
        <v>106</v>
      </c>
      <c r="CS2338">
        <v>109</v>
      </c>
      <c r="CT2338">
        <v>108</v>
      </c>
      <c r="CU2338">
        <v>110</v>
      </c>
      <c r="CV2338">
        <v>114</v>
      </c>
      <c r="CW2338">
        <v>116</v>
      </c>
      <c r="CX2338">
        <v>121</v>
      </c>
      <c r="CY2338">
        <v>129</v>
      </c>
      <c r="CZ2338">
        <v>137</v>
      </c>
      <c r="DA2338">
        <v>138</v>
      </c>
      <c r="DB2338">
        <v>140</v>
      </c>
      <c r="DC2338">
        <v>150</v>
      </c>
      <c r="DD2338">
        <v>152</v>
      </c>
      <c r="DE2338">
        <v>155</v>
      </c>
      <c r="DF2338">
        <v>158</v>
      </c>
      <c r="DG2338">
        <v>162</v>
      </c>
      <c r="DH2338">
        <v>171</v>
      </c>
      <c r="DI2338">
        <v>177</v>
      </c>
      <c r="DJ2338">
        <v>177</v>
      </c>
      <c r="DK2338">
        <v>178</v>
      </c>
      <c r="DL2338">
        <v>188</v>
      </c>
      <c r="DM2338">
        <v>191</v>
      </c>
      <c r="DN2338">
        <v>198</v>
      </c>
      <c r="DO2338">
        <v>203</v>
      </c>
      <c r="DP2338">
        <v>203</v>
      </c>
      <c r="DQ2338">
        <v>205</v>
      </c>
      <c r="DR2338">
        <v>208</v>
      </c>
      <c r="DS2338">
        <v>215</v>
      </c>
      <c r="DT2338">
        <v>217</v>
      </c>
      <c r="DU2338">
        <v>222</v>
      </c>
      <c r="DV2338">
        <v>229</v>
      </c>
      <c r="DW2338">
        <v>233</v>
      </c>
      <c r="DX2338">
        <v>240</v>
      </c>
      <c r="DY2338">
        <v>240</v>
      </c>
      <c r="DZ2338">
        <v>246</v>
      </c>
      <c r="EA2338">
        <v>248</v>
      </c>
      <c r="EB2338">
        <v>251</v>
      </c>
      <c r="EC2338">
        <v>258</v>
      </c>
      <c r="ED2338">
        <v>259</v>
      </c>
      <c r="EE2338">
        <v>267</v>
      </c>
      <c r="EF2338">
        <v>280</v>
      </c>
      <c r="EG2338">
        <v>301</v>
      </c>
      <c r="EH2338">
        <v>310</v>
      </c>
    </row>
    <row r="2339" spans="2:138" x14ac:dyDescent="0.25">
      <c r="B2339" t="s">
        <v>553</v>
      </c>
      <c r="C2339">
        <v>39.560213060000002</v>
      </c>
      <c r="D2339">
        <v>-83.4562016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1</v>
      </c>
      <c r="BQ2339">
        <v>1</v>
      </c>
      <c r="BR2339">
        <v>1</v>
      </c>
      <c r="BS2339">
        <v>1</v>
      </c>
      <c r="BT2339">
        <v>1</v>
      </c>
      <c r="BU2339">
        <v>1</v>
      </c>
      <c r="BV2339">
        <v>1</v>
      </c>
      <c r="BW2339">
        <v>1</v>
      </c>
      <c r="BX2339">
        <v>1</v>
      </c>
      <c r="BY2339">
        <v>1</v>
      </c>
      <c r="BZ2339">
        <v>2</v>
      </c>
      <c r="CA2339">
        <v>2</v>
      </c>
      <c r="CB2339">
        <v>2</v>
      </c>
      <c r="CC2339">
        <v>2</v>
      </c>
      <c r="CD2339">
        <v>4</v>
      </c>
      <c r="CE2339">
        <v>5</v>
      </c>
      <c r="CF2339">
        <v>5</v>
      </c>
      <c r="CG2339">
        <v>7</v>
      </c>
      <c r="CH2339">
        <v>9</v>
      </c>
      <c r="CI2339">
        <v>10</v>
      </c>
      <c r="CJ2339">
        <v>12</v>
      </c>
      <c r="CK2339">
        <v>12</v>
      </c>
      <c r="CL2339">
        <v>12</v>
      </c>
      <c r="CM2339">
        <v>12</v>
      </c>
      <c r="CN2339">
        <v>13</v>
      </c>
      <c r="CO2339">
        <v>13</v>
      </c>
      <c r="CP2339">
        <v>13</v>
      </c>
      <c r="CQ2339">
        <v>13</v>
      </c>
      <c r="CR2339">
        <v>13</v>
      </c>
      <c r="CS2339">
        <v>13</v>
      </c>
      <c r="CT2339">
        <v>13</v>
      </c>
      <c r="CU2339">
        <v>13</v>
      </c>
      <c r="CV2339">
        <v>13</v>
      </c>
      <c r="CW2339">
        <v>14</v>
      </c>
      <c r="CX2339">
        <v>15</v>
      </c>
      <c r="CY2339">
        <v>15</v>
      </c>
      <c r="CZ2339">
        <v>15</v>
      </c>
      <c r="DA2339">
        <v>16</v>
      </c>
      <c r="DB2339">
        <v>17</v>
      </c>
      <c r="DC2339">
        <v>20</v>
      </c>
      <c r="DD2339">
        <v>20</v>
      </c>
      <c r="DE2339">
        <v>21</v>
      </c>
      <c r="DF2339">
        <v>21</v>
      </c>
      <c r="DG2339">
        <v>23</v>
      </c>
      <c r="DH2339">
        <v>23</v>
      </c>
      <c r="DI2339">
        <v>27</v>
      </c>
      <c r="DJ2339">
        <v>26</v>
      </c>
      <c r="DK2339">
        <v>23</v>
      </c>
      <c r="DL2339">
        <v>23</v>
      </c>
      <c r="DM2339">
        <v>23</v>
      </c>
      <c r="DN2339">
        <v>23</v>
      </c>
      <c r="DO2339">
        <v>28</v>
      </c>
      <c r="DP2339">
        <v>30</v>
      </c>
      <c r="DQ2339">
        <v>31</v>
      </c>
      <c r="DR2339">
        <v>32</v>
      </c>
      <c r="DS2339">
        <v>31</v>
      </c>
      <c r="DT2339">
        <v>32</v>
      </c>
      <c r="DU2339">
        <v>33</v>
      </c>
      <c r="DV2339">
        <v>34</v>
      </c>
      <c r="DW2339">
        <v>34</v>
      </c>
      <c r="DX2339">
        <v>34</v>
      </c>
      <c r="DY2339">
        <v>37</v>
      </c>
      <c r="DZ2339">
        <v>37</v>
      </c>
      <c r="EA2339">
        <v>37</v>
      </c>
      <c r="EB2339">
        <v>39</v>
      </c>
      <c r="EC2339">
        <v>40</v>
      </c>
      <c r="ED2339">
        <v>40</v>
      </c>
      <c r="EE2339">
        <v>40</v>
      </c>
      <c r="EF2339">
        <v>40</v>
      </c>
      <c r="EG2339">
        <v>40</v>
      </c>
      <c r="EH2339">
        <v>40</v>
      </c>
    </row>
    <row r="2340" spans="2:138" x14ac:dyDescent="0.25">
      <c r="B2340" t="s">
        <v>553</v>
      </c>
      <c r="C2340">
        <v>39.969958149999997</v>
      </c>
      <c r="D2340">
        <v>-83.011157549999993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1</v>
      </c>
      <c r="BF2340">
        <v>3</v>
      </c>
      <c r="BG2340">
        <v>3</v>
      </c>
      <c r="BH2340">
        <v>4</v>
      </c>
      <c r="BI2340">
        <v>7</v>
      </c>
      <c r="BJ2340">
        <v>10</v>
      </c>
      <c r="BK2340">
        <v>14</v>
      </c>
      <c r="BL2340">
        <v>21</v>
      </c>
      <c r="BM2340">
        <v>34</v>
      </c>
      <c r="BN2340">
        <v>44</v>
      </c>
      <c r="BO2340">
        <v>75</v>
      </c>
      <c r="BP2340">
        <v>88</v>
      </c>
      <c r="BQ2340">
        <v>109</v>
      </c>
      <c r="BR2340">
        <v>152</v>
      </c>
      <c r="BS2340">
        <v>222</v>
      </c>
      <c r="BT2340">
        <v>247</v>
      </c>
      <c r="BU2340">
        <v>281</v>
      </c>
      <c r="BV2340">
        <v>325</v>
      </c>
      <c r="BW2340">
        <v>391</v>
      </c>
      <c r="BX2340">
        <v>441</v>
      </c>
      <c r="BY2340">
        <v>503</v>
      </c>
      <c r="BZ2340">
        <v>557</v>
      </c>
      <c r="CA2340">
        <v>597</v>
      </c>
      <c r="CB2340">
        <v>644</v>
      </c>
      <c r="CC2340">
        <v>703</v>
      </c>
      <c r="CD2340">
        <v>761</v>
      </c>
      <c r="CE2340">
        <v>802</v>
      </c>
      <c r="CF2340">
        <v>850</v>
      </c>
      <c r="CG2340">
        <v>894</v>
      </c>
      <c r="CH2340">
        <v>943</v>
      </c>
      <c r="CI2340">
        <v>1012</v>
      </c>
      <c r="CJ2340">
        <v>1053</v>
      </c>
      <c r="CK2340">
        <v>1102</v>
      </c>
      <c r="CL2340">
        <v>1212</v>
      </c>
      <c r="CM2340">
        <v>1320</v>
      </c>
      <c r="CN2340">
        <v>1403</v>
      </c>
      <c r="CO2340">
        <v>1513</v>
      </c>
      <c r="CP2340">
        <v>1510</v>
      </c>
      <c r="CQ2340">
        <v>1557</v>
      </c>
      <c r="CR2340">
        <v>1598</v>
      </c>
      <c r="CS2340">
        <v>1673</v>
      </c>
      <c r="CT2340">
        <v>1768</v>
      </c>
      <c r="CU2340">
        <v>1839</v>
      </c>
      <c r="CV2340">
        <v>1942</v>
      </c>
      <c r="CW2340">
        <v>2005</v>
      </c>
      <c r="CX2340">
        <v>2090</v>
      </c>
      <c r="CY2340">
        <v>2216</v>
      </c>
      <c r="CZ2340">
        <v>2441</v>
      </c>
      <c r="DA2340">
        <v>2589</v>
      </c>
      <c r="DB2340">
        <v>2698</v>
      </c>
      <c r="DC2340">
        <v>2905</v>
      </c>
      <c r="DD2340">
        <v>2988</v>
      </c>
      <c r="DE2340">
        <v>3097</v>
      </c>
      <c r="DF2340">
        <v>3237</v>
      </c>
      <c r="DG2340">
        <v>3377</v>
      </c>
      <c r="DH2340">
        <v>3615</v>
      </c>
      <c r="DI2340">
        <v>3710</v>
      </c>
      <c r="DJ2340">
        <v>3777</v>
      </c>
      <c r="DK2340">
        <v>3881</v>
      </c>
      <c r="DL2340">
        <v>4002</v>
      </c>
      <c r="DM2340">
        <v>4113</v>
      </c>
      <c r="DN2340">
        <v>4227</v>
      </c>
      <c r="DO2340">
        <v>4330</v>
      </c>
      <c r="DP2340">
        <v>4420</v>
      </c>
      <c r="DQ2340">
        <v>4493</v>
      </c>
      <c r="DR2340">
        <v>4574</v>
      </c>
      <c r="DS2340">
        <v>4706</v>
      </c>
      <c r="DT2340">
        <v>4793</v>
      </c>
      <c r="DU2340">
        <v>4885</v>
      </c>
      <c r="DV2340">
        <v>4996</v>
      </c>
      <c r="DW2340">
        <v>5097</v>
      </c>
      <c r="DX2340">
        <v>5188</v>
      </c>
      <c r="DY2340">
        <v>5310</v>
      </c>
      <c r="DZ2340">
        <v>5414</v>
      </c>
      <c r="EA2340">
        <v>5486</v>
      </c>
      <c r="EB2340">
        <v>5566</v>
      </c>
      <c r="EC2340">
        <v>5674</v>
      </c>
      <c r="ED2340">
        <v>5773</v>
      </c>
      <c r="EE2340">
        <v>5862</v>
      </c>
      <c r="EF2340">
        <v>5933</v>
      </c>
      <c r="EG2340">
        <v>5996</v>
      </c>
      <c r="EH2340">
        <v>6112</v>
      </c>
    </row>
    <row r="2341" spans="2:138" x14ac:dyDescent="0.25">
      <c r="B2341" t="s">
        <v>553</v>
      </c>
      <c r="C2341">
        <v>41.602134909999997</v>
      </c>
      <c r="D2341">
        <v>-84.125713930000003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2</v>
      </c>
      <c r="BS2341">
        <v>2</v>
      </c>
      <c r="BT2341">
        <v>2</v>
      </c>
      <c r="BU2341">
        <v>2</v>
      </c>
      <c r="BV2341">
        <v>2</v>
      </c>
      <c r="BW2341">
        <v>2</v>
      </c>
      <c r="BX2341">
        <v>3</v>
      </c>
      <c r="BY2341">
        <v>4</v>
      </c>
      <c r="BZ2341">
        <v>5</v>
      </c>
      <c r="CA2341">
        <v>5</v>
      </c>
      <c r="CB2341">
        <v>5</v>
      </c>
      <c r="CC2341">
        <v>5</v>
      </c>
      <c r="CD2341">
        <v>5</v>
      </c>
      <c r="CE2341">
        <v>5</v>
      </c>
      <c r="CF2341">
        <v>5</v>
      </c>
      <c r="CG2341">
        <v>6</v>
      </c>
      <c r="CH2341">
        <v>7</v>
      </c>
      <c r="CI2341">
        <v>7</v>
      </c>
      <c r="CJ2341">
        <v>7</v>
      </c>
      <c r="CK2341">
        <v>8</v>
      </c>
      <c r="CL2341">
        <v>10</v>
      </c>
      <c r="CM2341">
        <v>13</v>
      </c>
      <c r="CN2341">
        <v>14</v>
      </c>
      <c r="CO2341">
        <v>17</v>
      </c>
      <c r="CP2341">
        <v>16</v>
      </c>
      <c r="CQ2341">
        <v>16</v>
      </c>
      <c r="CR2341">
        <v>18</v>
      </c>
      <c r="CS2341">
        <v>18</v>
      </c>
      <c r="CT2341">
        <v>18</v>
      </c>
      <c r="CU2341">
        <v>19</v>
      </c>
      <c r="CV2341">
        <v>19</v>
      </c>
      <c r="CW2341">
        <v>19</v>
      </c>
      <c r="CX2341">
        <v>20</v>
      </c>
      <c r="CY2341">
        <v>21</v>
      </c>
      <c r="CZ2341">
        <v>22</v>
      </c>
      <c r="DA2341">
        <v>24</v>
      </c>
      <c r="DB2341">
        <v>24</v>
      </c>
      <c r="DC2341">
        <v>24</v>
      </c>
      <c r="DD2341">
        <v>26</v>
      </c>
      <c r="DE2341">
        <v>29</v>
      </c>
      <c r="DF2341">
        <v>30</v>
      </c>
      <c r="DG2341">
        <v>30</v>
      </c>
      <c r="DH2341">
        <v>30</v>
      </c>
      <c r="DI2341">
        <v>30</v>
      </c>
      <c r="DJ2341">
        <v>31</v>
      </c>
      <c r="DK2341">
        <v>31</v>
      </c>
      <c r="DL2341">
        <v>32</v>
      </c>
      <c r="DM2341">
        <v>32</v>
      </c>
      <c r="DN2341">
        <v>32</v>
      </c>
      <c r="DO2341">
        <v>34</v>
      </c>
      <c r="DP2341">
        <v>34</v>
      </c>
      <c r="DQ2341">
        <v>34</v>
      </c>
      <c r="DR2341">
        <v>35</v>
      </c>
      <c r="DS2341">
        <v>35</v>
      </c>
      <c r="DT2341">
        <v>35</v>
      </c>
      <c r="DU2341">
        <v>35</v>
      </c>
      <c r="DV2341">
        <v>35</v>
      </c>
      <c r="DW2341">
        <v>35</v>
      </c>
      <c r="DX2341">
        <v>36</v>
      </c>
      <c r="DY2341">
        <v>36</v>
      </c>
      <c r="DZ2341">
        <v>35</v>
      </c>
      <c r="EA2341">
        <v>36</v>
      </c>
      <c r="EB2341">
        <v>37</v>
      </c>
      <c r="EC2341">
        <v>39</v>
      </c>
      <c r="ED2341">
        <v>40</v>
      </c>
      <c r="EE2341">
        <v>41</v>
      </c>
      <c r="EF2341">
        <v>44</v>
      </c>
      <c r="EG2341">
        <v>44</v>
      </c>
      <c r="EH2341">
        <v>45</v>
      </c>
    </row>
    <row r="2342" spans="2:138" x14ac:dyDescent="0.25">
      <c r="B2342" t="s">
        <v>553</v>
      </c>
      <c r="C2342">
        <v>38.827085330000003</v>
      </c>
      <c r="D2342">
        <v>-82.31647569000000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1</v>
      </c>
      <c r="BM2342">
        <v>1</v>
      </c>
      <c r="BN2342">
        <v>1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3</v>
      </c>
      <c r="BY2342">
        <v>4</v>
      </c>
      <c r="BZ2342">
        <v>4</v>
      </c>
      <c r="CA2342">
        <v>4</v>
      </c>
      <c r="CB2342">
        <v>4</v>
      </c>
      <c r="CC2342">
        <v>4</v>
      </c>
      <c r="CD2342">
        <v>4</v>
      </c>
      <c r="CE2342">
        <v>4</v>
      </c>
      <c r="CF2342">
        <v>4</v>
      </c>
      <c r="CG2342">
        <v>4</v>
      </c>
      <c r="CH2342">
        <v>5</v>
      </c>
      <c r="CI2342">
        <v>8</v>
      </c>
      <c r="CJ2342">
        <v>8</v>
      </c>
      <c r="CK2342">
        <v>8</v>
      </c>
      <c r="CL2342">
        <v>6</v>
      </c>
      <c r="CM2342">
        <v>6</v>
      </c>
      <c r="CN2342">
        <v>6</v>
      </c>
      <c r="CO2342">
        <v>6</v>
      </c>
      <c r="CP2342">
        <v>6</v>
      </c>
      <c r="CQ2342">
        <v>6</v>
      </c>
      <c r="CR2342">
        <v>6</v>
      </c>
      <c r="CS2342">
        <v>6</v>
      </c>
      <c r="CT2342">
        <v>6</v>
      </c>
      <c r="CU2342">
        <v>6</v>
      </c>
      <c r="CV2342">
        <v>6</v>
      </c>
      <c r="CW2342">
        <v>6</v>
      </c>
      <c r="CX2342">
        <v>6</v>
      </c>
      <c r="CY2342">
        <v>6</v>
      </c>
      <c r="CZ2342">
        <v>6</v>
      </c>
      <c r="DA2342">
        <v>6</v>
      </c>
      <c r="DB2342">
        <v>6</v>
      </c>
      <c r="DC2342">
        <v>6</v>
      </c>
      <c r="DD2342">
        <v>6</v>
      </c>
      <c r="DE2342">
        <v>6</v>
      </c>
      <c r="DF2342">
        <v>6</v>
      </c>
      <c r="DG2342">
        <v>6</v>
      </c>
      <c r="DH2342">
        <v>6</v>
      </c>
      <c r="DI2342">
        <v>6</v>
      </c>
      <c r="DJ2342">
        <v>6</v>
      </c>
      <c r="DK2342">
        <v>6</v>
      </c>
      <c r="DL2342">
        <v>6</v>
      </c>
      <c r="DM2342">
        <v>6</v>
      </c>
      <c r="DN2342">
        <v>6</v>
      </c>
      <c r="DO2342">
        <v>6</v>
      </c>
      <c r="DP2342">
        <v>7</v>
      </c>
      <c r="DQ2342">
        <v>7</v>
      </c>
      <c r="DR2342">
        <v>7</v>
      </c>
      <c r="DS2342">
        <v>7</v>
      </c>
      <c r="DT2342">
        <v>8</v>
      </c>
      <c r="DU2342">
        <v>7</v>
      </c>
      <c r="DV2342">
        <v>7</v>
      </c>
      <c r="DW2342">
        <v>7</v>
      </c>
      <c r="DX2342">
        <v>7</v>
      </c>
      <c r="DY2342">
        <v>7</v>
      </c>
      <c r="DZ2342">
        <v>7</v>
      </c>
      <c r="EA2342">
        <v>7</v>
      </c>
      <c r="EB2342">
        <v>7</v>
      </c>
      <c r="EC2342">
        <v>7</v>
      </c>
      <c r="ED2342">
        <v>9</v>
      </c>
      <c r="EE2342">
        <v>8</v>
      </c>
      <c r="EF2342">
        <v>8</v>
      </c>
      <c r="EG2342">
        <v>8</v>
      </c>
      <c r="EH2342">
        <v>8</v>
      </c>
    </row>
    <row r="2343" spans="2:138" x14ac:dyDescent="0.25">
      <c r="B2343" t="s">
        <v>553</v>
      </c>
      <c r="C2343">
        <v>41.499523189999998</v>
      </c>
      <c r="D2343">
        <v>-81.179353419999998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1</v>
      </c>
      <c r="BH2343">
        <v>1</v>
      </c>
      <c r="BI2343">
        <v>1</v>
      </c>
      <c r="BJ2343">
        <v>1</v>
      </c>
      <c r="BK2343">
        <v>1</v>
      </c>
      <c r="BL2343">
        <v>1</v>
      </c>
      <c r="BM2343">
        <v>2</v>
      </c>
      <c r="BN2343">
        <v>2</v>
      </c>
      <c r="BO2343">
        <v>5</v>
      </c>
      <c r="BP2343">
        <v>4</v>
      </c>
      <c r="BQ2343">
        <v>7</v>
      </c>
      <c r="BR2343">
        <v>10</v>
      </c>
      <c r="BS2343">
        <v>14</v>
      </c>
      <c r="BT2343">
        <v>17</v>
      </c>
      <c r="BU2343">
        <v>22</v>
      </c>
      <c r="BV2343">
        <v>24</v>
      </c>
      <c r="BW2343">
        <v>25</v>
      </c>
      <c r="BX2343">
        <v>33</v>
      </c>
      <c r="BY2343">
        <v>41</v>
      </c>
      <c r="BZ2343">
        <v>38</v>
      </c>
      <c r="CA2343">
        <v>38</v>
      </c>
      <c r="CB2343">
        <v>40</v>
      </c>
      <c r="CC2343">
        <v>41</v>
      </c>
      <c r="CD2343">
        <v>44</v>
      </c>
      <c r="CE2343">
        <v>47</v>
      </c>
      <c r="CF2343">
        <v>49</v>
      </c>
      <c r="CG2343">
        <v>53</v>
      </c>
      <c r="CH2343">
        <v>61</v>
      </c>
      <c r="CI2343">
        <v>68</v>
      </c>
      <c r="CJ2343">
        <v>69</v>
      </c>
      <c r="CK2343">
        <v>82</v>
      </c>
      <c r="CL2343">
        <v>92</v>
      </c>
      <c r="CM2343">
        <v>96</v>
      </c>
      <c r="CN2343">
        <v>98</v>
      </c>
      <c r="CO2343">
        <v>100</v>
      </c>
      <c r="CP2343">
        <v>105</v>
      </c>
      <c r="CQ2343">
        <v>113</v>
      </c>
      <c r="CR2343">
        <v>117</v>
      </c>
      <c r="CS2343">
        <v>119</v>
      </c>
      <c r="CT2343">
        <v>126</v>
      </c>
      <c r="CU2343">
        <v>128</v>
      </c>
      <c r="CV2343">
        <v>137</v>
      </c>
      <c r="CW2343">
        <v>146</v>
      </c>
      <c r="CX2343">
        <v>148</v>
      </c>
      <c r="CY2343">
        <v>153</v>
      </c>
      <c r="CZ2343">
        <v>154</v>
      </c>
      <c r="DA2343">
        <v>155</v>
      </c>
      <c r="DB2343">
        <v>159</v>
      </c>
      <c r="DC2343">
        <v>163</v>
      </c>
      <c r="DD2343">
        <v>169</v>
      </c>
      <c r="DE2343">
        <v>172</v>
      </c>
      <c r="DF2343">
        <v>181</v>
      </c>
      <c r="DG2343">
        <v>184</v>
      </c>
      <c r="DH2343">
        <v>187</v>
      </c>
      <c r="DI2343">
        <v>189</v>
      </c>
      <c r="DJ2343">
        <v>189</v>
      </c>
      <c r="DK2343">
        <v>191</v>
      </c>
      <c r="DL2343">
        <v>195</v>
      </c>
      <c r="DM2343">
        <v>198</v>
      </c>
      <c r="DN2343">
        <v>206</v>
      </c>
      <c r="DO2343">
        <v>212</v>
      </c>
      <c r="DP2343">
        <v>220</v>
      </c>
      <c r="DQ2343">
        <v>220</v>
      </c>
      <c r="DR2343">
        <v>221</v>
      </c>
      <c r="DS2343">
        <v>226</v>
      </c>
      <c r="DT2343">
        <v>231</v>
      </c>
      <c r="DU2343">
        <v>241</v>
      </c>
      <c r="DV2343">
        <v>248</v>
      </c>
      <c r="DW2343">
        <v>250</v>
      </c>
      <c r="DX2343">
        <v>256</v>
      </c>
      <c r="DY2343">
        <v>257</v>
      </c>
      <c r="DZ2343">
        <v>258</v>
      </c>
      <c r="EA2343">
        <v>261</v>
      </c>
      <c r="EB2343">
        <v>272</v>
      </c>
      <c r="EC2343">
        <v>277</v>
      </c>
      <c r="ED2343">
        <v>282</v>
      </c>
      <c r="EE2343">
        <v>284</v>
      </c>
      <c r="EF2343">
        <v>286</v>
      </c>
      <c r="EG2343">
        <v>292</v>
      </c>
      <c r="EH2343">
        <v>295</v>
      </c>
    </row>
    <row r="2344" spans="2:138" x14ac:dyDescent="0.25">
      <c r="B2344" t="s">
        <v>553</v>
      </c>
      <c r="C2344">
        <v>39.691162830000003</v>
      </c>
      <c r="D2344">
        <v>-83.890320840000001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1</v>
      </c>
      <c r="BN2344">
        <v>1</v>
      </c>
      <c r="BO2344">
        <v>3</v>
      </c>
      <c r="BP2344">
        <v>3</v>
      </c>
      <c r="BQ2344">
        <v>3</v>
      </c>
      <c r="BR2344">
        <v>3</v>
      </c>
      <c r="BS2344">
        <v>3</v>
      </c>
      <c r="BT2344">
        <v>3</v>
      </c>
      <c r="BU2344">
        <v>3</v>
      </c>
      <c r="BV2344">
        <v>6</v>
      </c>
      <c r="BW2344">
        <v>8</v>
      </c>
      <c r="BX2344">
        <v>8</v>
      </c>
      <c r="BY2344">
        <v>9</v>
      </c>
      <c r="BZ2344">
        <v>11</v>
      </c>
      <c r="CA2344">
        <v>13</v>
      </c>
      <c r="CB2344">
        <v>15</v>
      </c>
      <c r="CC2344">
        <v>20</v>
      </c>
      <c r="CD2344">
        <v>21</v>
      </c>
      <c r="CE2344">
        <v>21</v>
      </c>
      <c r="CF2344">
        <v>22</v>
      </c>
      <c r="CG2344">
        <v>24</v>
      </c>
      <c r="CH2344">
        <v>28</v>
      </c>
      <c r="CI2344">
        <v>30</v>
      </c>
      <c r="CJ2344">
        <v>31</v>
      </c>
      <c r="CK2344">
        <v>31</v>
      </c>
      <c r="CL2344">
        <v>33</v>
      </c>
      <c r="CM2344">
        <v>33</v>
      </c>
      <c r="CN2344">
        <v>39</v>
      </c>
      <c r="CO2344">
        <v>38</v>
      </c>
      <c r="CP2344">
        <v>39</v>
      </c>
      <c r="CQ2344">
        <v>39</v>
      </c>
      <c r="CR2344">
        <v>39</v>
      </c>
      <c r="CS2344">
        <v>40</v>
      </c>
      <c r="CT2344">
        <v>40</v>
      </c>
      <c r="CU2344">
        <v>41</v>
      </c>
      <c r="CV2344">
        <v>43</v>
      </c>
      <c r="CW2344">
        <v>45</v>
      </c>
      <c r="CX2344">
        <v>45</v>
      </c>
      <c r="CY2344">
        <v>46</v>
      </c>
      <c r="CZ2344">
        <v>46</v>
      </c>
      <c r="DA2344">
        <v>46</v>
      </c>
      <c r="DB2344">
        <v>48</v>
      </c>
      <c r="DC2344">
        <v>48</v>
      </c>
      <c r="DD2344">
        <v>49</v>
      </c>
      <c r="DE2344">
        <v>50</v>
      </c>
      <c r="DF2344">
        <v>50</v>
      </c>
      <c r="DG2344">
        <v>52</v>
      </c>
      <c r="DH2344">
        <v>52</v>
      </c>
      <c r="DI2344">
        <v>53</v>
      </c>
      <c r="DJ2344">
        <v>59</v>
      </c>
      <c r="DK2344">
        <v>63</v>
      </c>
      <c r="DL2344">
        <v>67</v>
      </c>
      <c r="DM2344">
        <v>68</v>
      </c>
      <c r="DN2344">
        <v>70</v>
      </c>
      <c r="DO2344">
        <v>73</v>
      </c>
      <c r="DP2344">
        <v>75</v>
      </c>
      <c r="DQ2344">
        <v>75</v>
      </c>
      <c r="DR2344">
        <v>78</v>
      </c>
      <c r="DS2344">
        <v>78</v>
      </c>
      <c r="DT2344">
        <v>85</v>
      </c>
      <c r="DU2344">
        <v>86</v>
      </c>
      <c r="DV2344">
        <v>86</v>
      </c>
      <c r="DW2344">
        <v>92</v>
      </c>
      <c r="DX2344">
        <v>93</v>
      </c>
      <c r="DY2344">
        <v>93</v>
      </c>
      <c r="DZ2344">
        <v>94</v>
      </c>
      <c r="EA2344">
        <v>98</v>
      </c>
      <c r="EB2344">
        <v>101</v>
      </c>
      <c r="EC2344">
        <v>101</v>
      </c>
      <c r="ED2344">
        <v>101</v>
      </c>
      <c r="EE2344">
        <v>101</v>
      </c>
      <c r="EF2344">
        <v>103</v>
      </c>
      <c r="EG2344">
        <v>102</v>
      </c>
      <c r="EH2344">
        <v>102</v>
      </c>
    </row>
    <row r="2345" spans="2:138" x14ac:dyDescent="0.25">
      <c r="B2345" t="s">
        <v>553</v>
      </c>
      <c r="C2345">
        <v>40.050265289999999</v>
      </c>
      <c r="D2345">
        <v>-81.492489050000003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1</v>
      </c>
      <c r="BY2345">
        <v>1</v>
      </c>
      <c r="BZ2345">
        <v>1</v>
      </c>
      <c r="CA2345">
        <v>1</v>
      </c>
      <c r="CB2345">
        <v>2</v>
      </c>
      <c r="CC2345">
        <v>1</v>
      </c>
      <c r="CD2345">
        <v>2</v>
      </c>
      <c r="CE2345">
        <v>4</v>
      </c>
      <c r="CF2345">
        <v>5</v>
      </c>
      <c r="CG2345">
        <v>5</v>
      </c>
      <c r="CH2345">
        <v>6</v>
      </c>
      <c r="CI2345">
        <v>6</v>
      </c>
      <c r="CJ2345">
        <v>7</v>
      </c>
      <c r="CK2345">
        <v>10</v>
      </c>
      <c r="CL2345">
        <v>10</v>
      </c>
      <c r="CM2345">
        <v>10</v>
      </c>
      <c r="CN2345">
        <v>10</v>
      </c>
      <c r="CO2345">
        <v>11</v>
      </c>
      <c r="CP2345">
        <v>12</v>
      </c>
      <c r="CQ2345">
        <v>12</v>
      </c>
      <c r="CR2345">
        <v>15</v>
      </c>
      <c r="CS2345">
        <v>15</v>
      </c>
      <c r="CT2345">
        <v>15</v>
      </c>
      <c r="CU2345">
        <v>15</v>
      </c>
      <c r="CV2345">
        <v>15</v>
      </c>
      <c r="CW2345">
        <v>15</v>
      </c>
      <c r="CX2345">
        <v>15</v>
      </c>
      <c r="CY2345">
        <v>15</v>
      </c>
      <c r="CZ2345">
        <v>15</v>
      </c>
      <c r="DA2345">
        <v>15</v>
      </c>
      <c r="DB2345">
        <v>16</v>
      </c>
      <c r="DC2345">
        <v>19</v>
      </c>
      <c r="DD2345">
        <v>19</v>
      </c>
      <c r="DE2345">
        <v>19</v>
      </c>
      <c r="DF2345">
        <v>20</v>
      </c>
      <c r="DG2345">
        <v>20</v>
      </c>
      <c r="DH2345">
        <v>20</v>
      </c>
      <c r="DI2345">
        <v>21</v>
      </c>
      <c r="DJ2345">
        <v>21</v>
      </c>
      <c r="DK2345">
        <v>21</v>
      </c>
      <c r="DL2345">
        <v>21</v>
      </c>
      <c r="DM2345">
        <v>21</v>
      </c>
      <c r="DN2345">
        <v>22</v>
      </c>
      <c r="DO2345">
        <v>22</v>
      </c>
      <c r="DP2345">
        <v>24</v>
      </c>
      <c r="DQ2345">
        <v>24</v>
      </c>
      <c r="DR2345">
        <v>25</v>
      </c>
      <c r="DS2345">
        <v>26</v>
      </c>
      <c r="DT2345">
        <v>28</v>
      </c>
      <c r="DU2345">
        <v>29</v>
      </c>
      <c r="DV2345">
        <v>29</v>
      </c>
      <c r="DW2345">
        <v>30</v>
      </c>
      <c r="DX2345">
        <v>31</v>
      </c>
      <c r="DY2345">
        <v>31</v>
      </c>
      <c r="DZ2345">
        <v>32</v>
      </c>
      <c r="EA2345">
        <v>33</v>
      </c>
      <c r="EB2345">
        <v>34</v>
      </c>
      <c r="EC2345">
        <v>34</v>
      </c>
      <c r="ED2345">
        <v>35</v>
      </c>
      <c r="EE2345">
        <v>35</v>
      </c>
      <c r="EF2345">
        <v>36</v>
      </c>
      <c r="EG2345">
        <v>36</v>
      </c>
      <c r="EH2345">
        <v>36</v>
      </c>
    </row>
    <row r="2346" spans="2:138" x14ac:dyDescent="0.25">
      <c r="B2346" t="s">
        <v>553</v>
      </c>
      <c r="C2346">
        <v>39.196735580000002</v>
      </c>
      <c r="D2346">
        <v>-84.545029240000005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1</v>
      </c>
      <c r="BK2346">
        <v>7</v>
      </c>
      <c r="BL2346">
        <v>8</v>
      </c>
      <c r="BM2346">
        <v>19</v>
      </c>
      <c r="BN2346">
        <v>26</v>
      </c>
      <c r="BO2346">
        <v>38</v>
      </c>
      <c r="BP2346">
        <v>48</v>
      </c>
      <c r="BQ2346">
        <v>53</v>
      </c>
      <c r="BR2346">
        <v>63</v>
      </c>
      <c r="BS2346">
        <v>71</v>
      </c>
      <c r="BT2346">
        <v>85</v>
      </c>
      <c r="BU2346">
        <v>101</v>
      </c>
      <c r="BV2346">
        <v>124</v>
      </c>
      <c r="BW2346">
        <v>154</v>
      </c>
      <c r="BX2346">
        <v>178</v>
      </c>
      <c r="BY2346">
        <v>203</v>
      </c>
      <c r="BZ2346">
        <v>288</v>
      </c>
      <c r="CA2346">
        <v>319</v>
      </c>
      <c r="CB2346">
        <v>394</v>
      </c>
      <c r="CC2346">
        <v>411</v>
      </c>
      <c r="CD2346">
        <v>437</v>
      </c>
      <c r="CE2346">
        <v>473</v>
      </c>
      <c r="CF2346">
        <v>504</v>
      </c>
      <c r="CG2346">
        <v>529</v>
      </c>
      <c r="CH2346">
        <v>535</v>
      </c>
      <c r="CI2346">
        <v>558</v>
      </c>
      <c r="CJ2346">
        <v>576</v>
      </c>
      <c r="CK2346">
        <v>594</v>
      </c>
      <c r="CL2346">
        <v>615</v>
      </c>
      <c r="CM2346">
        <v>658</v>
      </c>
      <c r="CN2346">
        <v>701</v>
      </c>
      <c r="CO2346">
        <v>718</v>
      </c>
      <c r="CP2346">
        <v>735</v>
      </c>
      <c r="CQ2346">
        <v>768</v>
      </c>
      <c r="CR2346">
        <v>785</v>
      </c>
      <c r="CS2346">
        <v>868</v>
      </c>
      <c r="CT2346">
        <v>932</v>
      </c>
      <c r="CU2346">
        <v>975</v>
      </c>
      <c r="CV2346">
        <v>1005</v>
      </c>
      <c r="CW2346">
        <v>1048</v>
      </c>
      <c r="CX2346">
        <v>1091</v>
      </c>
      <c r="CY2346">
        <v>1150</v>
      </c>
      <c r="CZ2346">
        <v>1218</v>
      </c>
      <c r="DA2346">
        <v>1297</v>
      </c>
      <c r="DB2346">
        <v>1353</v>
      </c>
      <c r="DC2346">
        <v>1380</v>
      </c>
      <c r="DD2346">
        <v>1434</v>
      </c>
      <c r="DE2346">
        <v>1480</v>
      </c>
      <c r="DF2346">
        <v>1527</v>
      </c>
      <c r="DG2346">
        <v>1572</v>
      </c>
      <c r="DH2346">
        <v>1664</v>
      </c>
      <c r="DI2346">
        <v>1731</v>
      </c>
      <c r="DJ2346">
        <v>1757</v>
      </c>
      <c r="DK2346">
        <v>1823</v>
      </c>
      <c r="DL2346">
        <v>1859</v>
      </c>
      <c r="DM2346">
        <v>1886</v>
      </c>
      <c r="DN2346">
        <v>1927</v>
      </c>
      <c r="DO2346">
        <v>1961</v>
      </c>
      <c r="DP2346">
        <v>2007</v>
      </c>
      <c r="DQ2346">
        <v>2047</v>
      </c>
      <c r="DR2346">
        <v>2082</v>
      </c>
      <c r="DS2346">
        <v>2138</v>
      </c>
      <c r="DT2346">
        <v>2167</v>
      </c>
      <c r="DU2346">
        <v>2228</v>
      </c>
      <c r="DV2346">
        <v>2279</v>
      </c>
      <c r="DW2346">
        <v>2349</v>
      </c>
      <c r="DX2346">
        <v>2403</v>
      </c>
      <c r="DY2346">
        <v>2458</v>
      </c>
      <c r="DZ2346">
        <v>2492</v>
      </c>
      <c r="EA2346">
        <v>2523</v>
      </c>
      <c r="EB2346">
        <v>2555</v>
      </c>
      <c r="EC2346">
        <v>2603</v>
      </c>
      <c r="ED2346">
        <v>2642</v>
      </c>
      <c r="EE2346">
        <v>2672</v>
      </c>
      <c r="EF2346">
        <v>2698</v>
      </c>
      <c r="EG2346">
        <v>2721</v>
      </c>
      <c r="EH2346">
        <v>2739</v>
      </c>
    </row>
    <row r="2347" spans="2:138" x14ac:dyDescent="0.25">
      <c r="B2347" t="s">
        <v>553</v>
      </c>
      <c r="C2347">
        <v>41.002504870000003</v>
      </c>
      <c r="D2347">
        <v>-83.668389480000002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1</v>
      </c>
      <c r="BN2347">
        <v>1</v>
      </c>
      <c r="BO2347">
        <v>1</v>
      </c>
      <c r="BP2347">
        <v>1</v>
      </c>
      <c r="BQ2347">
        <v>2</v>
      </c>
      <c r="BR2347">
        <v>2</v>
      </c>
      <c r="BS2347">
        <v>3</v>
      </c>
      <c r="BT2347">
        <v>3</v>
      </c>
      <c r="BU2347">
        <v>3</v>
      </c>
      <c r="BV2347">
        <v>5</v>
      </c>
      <c r="BW2347">
        <v>6</v>
      </c>
      <c r="BX2347">
        <v>8</v>
      </c>
      <c r="BY2347">
        <v>9</v>
      </c>
      <c r="BZ2347">
        <v>9</v>
      </c>
      <c r="CA2347">
        <v>11</v>
      </c>
      <c r="CB2347">
        <v>14</v>
      </c>
      <c r="CC2347">
        <v>15</v>
      </c>
      <c r="CD2347">
        <v>17</v>
      </c>
      <c r="CE2347">
        <v>16</v>
      </c>
      <c r="CF2347">
        <v>17</v>
      </c>
      <c r="CG2347">
        <v>20</v>
      </c>
      <c r="CH2347">
        <v>19</v>
      </c>
      <c r="CI2347">
        <v>19</v>
      </c>
      <c r="CJ2347">
        <v>20</v>
      </c>
      <c r="CK2347">
        <v>23</v>
      </c>
      <c r="CL2347">
        <v>25</v>
      </c>
      <c r="CM2347">
        <v>27</v>
      </c>
      <c r="CN2347">
        <v>30</v>
      </c>
      <c r="CO2347">
        <v>29</v>
      </c>
      <c r="CP2347">
        <v>30</v>
      </c>
      <c r="CQ2347">
        <v>29</v>
      </c>
      <c r="CR2347">
        <v>30</v>
      </c>
      <c r="CS2347">
        <v>32</v>
      </c>
      <c r="CT2347">
        <v>34</v>
      </c>
      <c r="CU2347">
        <v>34</v>
      </c>
      <c r="CV2347">
        <v>34</v>
      </c>
      <c r="CW2347">
        <v>35</v>
      </c>
      <c r="CX2347">
        <v>37</v>
      </c>
      <c r="CY2347">
        <v>37</v>
      </c>
      <c r="CZ2347">
        <v>37</v>
      </c>
      <c r="DA2347">
        <v>37</v>
      </c>
      <c r="DB2347">
        <v>38</v>
      </c>
      <c r="DC2347">
        <v>38</v>
      </c>
      <c r="DD2347">
        <v>39</v>
      </c>
      <c r="DE2347">
        <v>39</v>
      </c>
      <c r="DF2347">
        <v>39</v>
      </c>
      <c r="DG2347">
        <v>39</v>
      </c>
      <c r="DH2347">
        <v>39</v>
      </c>
      <c r="DI2347">
        <v>39</v>
      </c>
      <c r="DJ2347">
        <v>39</v>
      </c>
      <c r="DK2347">
        <v>39</v>
      </c>
      <c r="DL2347">
        <v>39</v>
      </c>
      <c r="DM2347">
        <v>40</v>
      </c>
      <c r="DN2347">
        <v>42</v>
      </c>
      <c r="DO2347">
        <v>44</v>
      </c>
      <c r="DP2347">
        <v>45</v>
      </c>
      <c r="DQ2347">
        <v>45</v>
      </c>
      <c r="DR2347">
        <v>46</v>
      </c>
      <c r="DS2347">
        <v>46</v>
      </c>
      <c r="DT2347">
        <v>46</v>
      </c>
      <c r="DU2347">
        <v>47</v>
      </c>
      <c r="DV2347">
        <v>47</v>
      </c>
      <c r="DW2347">
        <v>48</v>
      </c>
      <c r="DX2347">
        <v>48</v>
      </c>
      <c r="DY2347">
        <v>48</v>
      </c>
      <c r="DZ2347">
        <v>48</v>
      </c>
      <c r="EA2347">
        <v>48</v>
      </c>
      <c r="EB2347">
        <v>51</v>
      </c>
      <c r="EC2347">
        <v>50</v>
      </c>
      <c r="ED2347">
        <v>50</v>
      </c>
      <c r="EE2347">
        <v>50</v>
      </c>
      <c r="EF2347">
        <v>50</v>
      </c>
      <c r="EG2347">
        <v>51</v>
      </c>
      <c r="EH2347">
        <v>51</v>
      </c>
    </row>
    <row r="2348" spans="2:138" x14ac:dyDescent="0.25">
      <c r="B2348" t="s">
        <v>553</v>
      </c>
      <c r="C2348">
        <v>40.660154140000003</v>
      </c>
      <c r="D2348">
        <v>-83.659299309999994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1</v>
      </c>
      <c r="BY2348">
        <v>1</v>
      </c>
      <c r="BZ2348">
        <v>1</v>
      </c>
      <c r="CA2348">
        <v>1</v>
      </c>
      <c r="CB2348">
        <v>2</v>
      </c>
      <c r="CC2348">
        <v>2</v>
      </c>
      <c r="CD2348">
        <v>2</v>
      </c>
      <c r="CE2348">
        <v>3</v>
      </c>
      <c r="CF2348">
        <v>4</v>
      </c>
      <c r="CG2348">
        <v>4</v>
      </c>
      <c r="CH2348">
        <v>5</v>
      </c>
      <c r="CI2348">
        <v>8</v>
      </c>
      <c r="CJ2348">
        <v>11</v>
      </c>
      <c r="CK2348">
        <v>11</v>
      </c>
      <c r="CL2348">
        <v>12</v>
      </c>
      <c r="CM2348">
        <v>13</v>
      </c>
      <c r="CN2348">
        <v>15</v>
      </c>
      <c r="CO2348">
        <v>17</v>
      </c>
      <c r="CP2348">
        <v>17</v>
      </c>
      <c r="CQ2348">
        <v>20</v>
      </c>
      <c r="CR2348">
        <v>20</v>
      </c>
      <c r="CS2348">
        <v>20</v>
      </c>
      <c r="CT2348">
        <v>21</v>
      </c>
      <c r="CU2348">
        <v>23</v>
      </c>
      <c r="CV2348">
        <v>23</v>
      </c>
      <c r="CW2348">
        <v>22</v>
      </c>
      <c r="CX2348">
        <v>24</v>
      </c>
      <c r="CY2348">
        <v>24</v>
      </c>
      <c r="CZ2348">
        <v>25</v>
      </c>
      <c r="DA2348">
        <v>25</v>
      </c>
      <c r="DB2348">
        <v>26</v>
      </c>
      <c r="DC2348">
        <v>26</v>
      </c>
      <c r="DD2348">
        <v>26</v>
      </c>
      <c r="DE2348">
        <v>26</v>
      </c>
      <c r="DF2348">
        <v>26</v>
      </c>
      <c r="DG2348">
        <v>26</v>
      </c>
      <c r="DH2348">
        <v>27</v>
      </c>
      <c r="DI2348">
        <v>27</v>
      </c>
      <c r="DJ2348">
        <v>28</v>
      </c>
      <c r="DK2348">
        <v>28</v>
      </c>
      <c r="DL2348">
        <v>28</v>
      </c>
      <c r="DM2348">
        <v>29</v>
      </c>
      <c r="DN2348">
        <v>30</v>
      </c>
      <c r="DO2348">
        <v>29</v>
      </c>
      <c r="DP2348">
        <v>30</v>
      </c>
      <c r="DQ2348">
        <v>30</v>
      </c>
      <c r="DR2348">
        <v>30</v>
      </c>
      <c r="DS2348">
        <v>30</v>
      </c>
      <c r="DT2348">
        <v>30</v>
      </c>
      <c r="DU2348">
        <v>33</v>
      </c>
      <c r="DV2348">
        <v>37</v>
      </c>
      <c r="DW2348">
        <v>38</v>
      </c>
      <c r="DX2348">
        <v>40</v>
      </c>
      <c r="DY2348">
        <v>41</v>
      </c>
      <c r="DZ2348">
        <v>41</v>
      </c>
      <c r="EA2348">
        <v>41</v>
      </c>
      <c r="EB2348">
        <v>42</v>
      </c>
      <c r="EC2348">
        <v>45</v>
      </c>
      <c r="ED2348">
        <v>60</v>
      </c>
      <c r="EE2348">
        <v>61</v>
      </c>
      <c r="EF2348">
        <v>61</v>
      </c>
      <c r="EG2348">
        <v>61</v>
      </c>
      <c r="EH2348">
        <v>64</v>
      </c>
    </row>
    <row r="2349" spans="2:138" x14ac:dyDescent="0.25">
      <c r="B2349" t="s">
        <v>553</v>
      </c>
      <c r="C2349">
        <v>40.293805089999999</v>
      </c>
      <c r="D2349">
        <v>-81.09068544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1</v>
      </c>
      <c r="CM2349">
        <v>2</v>
      </c>
      <c r="CN2349">
        <v>2</v>
      </c>
      <c r="CO2349">
        <v>2</v>
      </c>
      <c r="CP2349">
        <v>2</v>
      </c>
      <c r="CQ2349">
        <v>2</v>
      </c>
      <c r="CR2349">
        <v>2</v>
      </c>
      <c r="CS2349">
        <v>2</v>
      </c>
      <c r="CT2349">
        <v>2</v>
      </c>
      <c r="CU2349">
        <v>2</v>
      </c>
      <c r="CV2349">
        <v>4</v>
      </c>
      <c r="CW2349">
        <v>4</v>
      </c>
      <c r="CX2349">
        <v>4</v>
      </c>
      <c r="CY2349">
        <v>4</v>
      </c>
      <c r="CZ2349">
        <v>4</v>
      </c>
      <c r="DA2349">
        <v>4</v>
      </c>
      <c r="DB2349">
        <v>5</v>
      </c>
      <c r="DC2349">
        <v>6</v>
      </c>
      <c r="DD2349">
        <v>6</v>
      </c>
      <c r="DE2349">
        <v>6</v>
      </c>
      <c r="DF2349">
        <v>6</v>
      </c>
      <c r="DG2349">
        <v>6</v>
      </c>
      <c r="DH2349">
        <v>6</v>
      </c>
      <c r="DI2349">
        <v>6</v>
      </c>
      <c r="DJ2349">
        <v>6</v>
      </c>
      <c r="DK2349">
        <v>6</v>
      </c>
      <c r="DL2349">
        <v>7</v>
      </c>
      <c r="DM2349">
        <v>8</v>
      </c>
      <c r="DN2349">
        <v>8</v>
      </c>
      <c r="DO2349">
        <v>9</v>
      </c>
      <c r="DP2349">
        <v>9</v>
      </c>
      <c r="DQ2349">
        <v>9</v>
      </c>
      <c r="DR2349">
        <v>9</v>
      </c>
      <c r="DS2349">
        <v>10</v>
      </c>
      <c r="DT2349">
        <v>10</v>
      </c>
      <c r="DU2349">
        <v>10</v>
      </c>
      <c r="DV2349">
        <v>10</v>
      </c>
      <c r="DW2349">
        <v>10</v>
      </c>
      <c r="DX2349">
        <v>10</v>
      </c>
      <c r="DY2349">
        <v>10</v>
      </c>
      <c r="DZ2349">
        <v>10</v>
      </c>
      <c r="EA2349">
        <v>10</v>
      </c>
      <c r="EB2349">
        <v>10</v>
      </c>
      <c r="EC2349">
        <v>10</v>
      </c>
      <c r="ED2349">
        <v>10</v>
      </c>
      <c r="EE2349">
        <v>10</v>
      </c>
      <c r="EF2349">
        <v>10</v>
      </c>
      <c r="EG2349">
        <v>10</v>
      </c>
      <c r="EH2349">
        <v>10</v>
      </c>
    </row>
    <row r="2350" spans="2:138" x14ac:dyDescent="0.25">
      <c r="B2350" t="s">
        <v>553</v>
      </c>
      <c r="C2350">
        <v>41.333964199999997</v>
      </c>
      <c r="D2350">
        <v>-84.068306370000002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1</v>
      </c>
      <c r="CE2350">
        <v>1</v>
      </c>
      <c r="CF2350">
        <v>1</v>
      </c>
      <c r="CG2350">
        <v>1</v>
      </c>
      <c r="CH2350">
        <v>1</v>
      </c>
      <c r="CI2350">
        <v>1</v>
      </c>
      <c r="CJ2350">
        <v>1</v>
      </c>
      <c r="CK2350">
        <v>2</v>
      </c>
      <c r="CL2350">
        <v>2</v>
      </c>
      <c r="CM2350">
        <v>3</v>
      </c>
      <c r="CN2350">
        <v>3</v>
      </c>
      <c r="CO2350">
        <v>3</v>
      </c>
      <c r="CP2350">
        <v>3</v>
      </c>
      <c r="CQ2350">
        <v>4</v>
      </c>
      <c r="CR2350">
        <v>4</v>
      </c>
      <c r="CS2350">
        <v>4</v>
      </c>
      <c r="CT2350">
        <v>4</v>
      </c>
      <c r="CU2350">
        <v>4</v>
      </c>
      <c r="CV2350">
        <v>4</v>
      </c>
      <c r="CW2350">
        <v>4</v>
      </c>
      <c r="CX2350">
        <v>5</v>
      </c>
      <c r="CY2350">
        <v>5</v>
      </c>
      <c r="CZ2350">
        <v>5</v>
      </c>
      <c r="DA2350">
        <v>5</v>
      </c>
      <c r="DB2350">
        <v>5</v>
      </c>
      <c r="DC2350">
        <v>5</v>
      </c>
      <c r="DD2350">
        <v>5</v>
      </c>
      <c r="D